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9B-4856-A2E3-01BE0FD70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3998593185382</c:v>
                </c:pt>
                <c:pt idx="2">
                  <c:v>0.54866673622099227</c:v>
                </c:pt>
                <c:pt idx="3">
                  <c:v>0.57400101361247857</c:v>
                </c:pt>
                <c:pt idx="4">
                  <c:v>0.5999970509050232</c:v>
                </c:pt>
                <c:pt idx="5">
                  <c:v>0.6266495181351196</c:v>
                </c:pt>
                <c:pt idx="6">
                  <c:v>0.65395213620835846</c:v>
                </c:pt>
                <c:pt idx="7">
                  <c:v>0.68189768617724178</c:v>
                </c:pt>
                <c:pt idx="8">
                  <c:v>0.7104780213787304</c:v>
                </c:pt>
                <c:pt idx="9">
                  <c:v>0.73968408237729888</c:v>
                </c:pt>
                <c:pt idx="10">
                  <c:v>0.76950591464592455</c:v>
                </c:pt>
                <c:pt idx="11">
                  <c:v>0.7999326889040812</c:v>
                </c:pt>
                <c:pt idx="12">
                  <c:v>0.83095272401975118</c:v>
                </c:pt>
                <c:pt idx="13">
                  <c:v>0.86255351237046485</c:v>
                </c:pt>
                <c:pt idx="14">
                  <c:v>0.8947217475477226</c:v>
                </c:pt>
                <c:pt idx="15">
                  <c:v>0.92744335427837932</c:v>
                </c:pt>
                <c:pt idx="16">
                  <c:v>0.96070352042804796</c:v>
                </c:pt>
                <c:pt idx="17">
                  <c:v>0.99448673094278661</c:v>
                </c:pt>
                <c:pt idx="18">
                  <c:v>1.0287768035777913</c:v>
                </c:pt>
                <c:pt idx="19">
                  <c:v>1.0635569262560278</c:v>
                </c:pt>
                <c:pt idx="20">
                  <c:v>1.0988096958936073</c:v>
                </c:pt>
                <c:pt idx="21">
                  <c:v>1.1345171585252354</c:v>
                </c:pt>
                <c:pt idx="22">
                  <c:v>1.1706608505589566</c:v>
                </c:pt>
                <c:pt idx="23">
                  <c:v>1.2072218409879025</c:v>
                </c:pt>
                <c:pt idx="24">
                  <c:v>1.2441807743852873</c:v>
                </c:pt>
                <c:pt idx="25">
                  <c:v>1.2815179145086244</c:v>
                </c:pt>
                <c:pt idx="26">
                  <c:v>1.3192131883400908</c:v>
                </c:pt>
                <c:pt idx="27">
                  <c:v>1.3572462303919228</c:v>
                </c:pt>
                <c:pt idx="28">
                  <c:v>1.3955964271083734</c:v>
                </c:pt>
                <c:pt idx="29">
                  <c:v>1.4342429611989536</c:v>
                </c:pt>
                <c:pt idx="30">
                  <c:v>1.4734023060887205</c:v>
                </c:pt>
                <c:pt idx="31">
                  <c:v>1.5128269005123767</c:v>
                </c:pt>
                <c:pt idx="32">
                  <c:v>1.5524954614986823</c:v>
                </c:pt>
                <c:pt idx="33">
                  <c:v>1.5923866554365602</c:v>
                </c:pt>
                <c:pt idx="34">
                  <c:v>1.6324791404015904</c:v>
                </c:pt>
                <c:pt idx="35">
                  <c:v>1.6727516076028934</c:v>
                </c:pt>
                <c:pt idx="36">
                  <c:v>1.7131828218257854</c:v>
                </c:pt>
                <c:pt idx="37">
                  <c:v>1.7537516607533943</c:v>
                </c:pt>
                <c:pt idx="38">
                  <c:v>1.7944371530599525</c:v>
                </c:pt>
                <c:pt idx="39">
                  <c:v>1.8352185151769549</c:v>
                </c:pt>
                <c:pt idx="40">
                  <c:v>1.876075186642344</c:v>
                </c:pt>
                <c:pt idx="41">
                  <c:v>1.9169868639523528</c:v>
                </c:pt>
                <c:pt idx="42">
                  <c:v>1.9579335328452232</c:v>
                </c:pt>
                <c:pt idx="43">
                  <c:v>1.998895498955237</c:v>
                </c:pt>
                <c:pt idx="44">
                  <c:v>2.0398534167842008</c:v>
                </c:pt>
                <c:pt idx="45">
                  <c:v>2.0807883169481274</c:v>
                </c:pt>
                <c:pt idx="46">
                  <c:v>2.1216816316641869</c:v>
                </c:pt>
                <c:pt idx="47">
                  <c:v>2.1625152184536649</c:v>
                </c:pt>
                <c:pt idx="48">
                  <c:v>2.2032713820434848</c:v>
                </c:pt>
                <c:pt idx="49">
                  <c:v>2.243932894458545</c:v>
                </c:pt>
                <c:pt idx="50">
                  <c:v>2.284483013304893</c:v>
                </c:pt>
                <c:pt idx="51">
                  <c:v>2.324905498249906</c:v>
                </c:pt>
                <c:pt idx="52">
                  <c:v>2.3651846257152207</c:v>
                </c:pt>
                <c:pt idx="53">
                  <c:v>2.4053052018031025</c:v>
                </c:pt>
                <c:pt idx="54">
                  <c:v>2.4452525734843991</c:v>
                </c:pt>
                <c:pt idx="55">
                  <c:v>2.48501263808103</c:v>
                </c:pt>
                <c:pt idx="56">
                  <c:v>2.5245718510829862</c:v>
                </c:pt>
                <c:pt idx="57">
                  <c:v>2.5639172323432979</c:v>
                </c:pt>
                <c:pt idx="58">
                  <c:v>2.6030363706996353</c:v>
                </c:pt>
                <c:pt idx="59">
                  <c:v>2.6419174270754344</c:v>
                </c:pt>
                <c:pt idx="60">
                  <c:v>2.6802948865283427</c:v>
                </c:pt>
                <c:pt idx="61">
                  <c:v>2.7184098913922261</c:v>
                </c:pt>
                <c:pt idx="62">
                  <c:v>2.7562525667087034</c:v>
                </c:pt>
                <c:pt idx="63">
                  <c:v>2.7938136048272519</c:v>
                </c:pt>
                <c:pt idx="64">
                  <c:v>2.8310842613751044</c:v>
                </c:pt>
                <c:pt idx="65">
                  <c:v>2.8680563501106309</c:v>
                </c:pt>
                <c:pt idx="66">
                  <c:v>2.9047222367288743</c:v>
                </c:pt>
                <c:pt idx="67">
                  <c:v>2.9410748316881534</c:v>
                </c:pt>
                <c:pt idx="68">
                  <c:v>2.9771075821260502</c:v>
                </c:pt>
                <c:pt idx="69">
                  <c:v>3.012814462934462</c:v>
                </c:pt>
                <c:pt idx="70">
                  <c:v>3.0481899670608916</c:v>
                </c:pt>
                <c:pt idx="71">
                  <c:v>3.0832290951043633</c:v>
                </c:pt>
                <c:pt idx="72">
                  <c:v>3.1179273442713207</c:v>
                </c:pt>
                <c:pt idx="73">
                  <c:v>3.1522806967571215</c:v>
                </c:pt>
                <c:pt idx="74">
                  <c:v>3.1862856076165302</c:v>
                </c:pt>
                <c:pt idx="75">
                  <c:v>3.2199389921847015</c:v>
                </c:pt>
                <c:pt idx="76">
                  <c:v>3.253238213108526</c:v>
                </c:pt>
                <c:pt idx="77">
                  <c:v>3.2861810670464084</c:v>
                </c:pt>
                <c:pt idx="78">
                  <c:v>3.3187657710922043</c:v>
                </c:pt>
                <c:pt idx="79">
                  <c:v>3.350990948976122</c:v>
                </c:pt>
                <c:pt idx="80">
                  <c:v>3.3828556170945405</c:v>
                </c:pt>
                <c:pt idx="81">
                  <c:v>3.4143591704164247</c:v>
                </c:pt>
                <c:pt idx="82">
                  <c:v>3.4455013683134412</c:v>
                </c:pt>
                <c:pt idx="83">
                  <c:v>3.4762823203565567</c:v>
                </c:pt>
                <c:pt idx="84">
                  <c:v>3.5067024721208271</c:v>
                </c:pt>
                <c:pt idx="85">
                  <c:v>3.5367625910369185</c:v>
                </c:pt>
                <c:pt idx="86">
                  <c:v>3.5664637523252058</c:v>
                </c:pt>
                <c:pt idx="87">
                  <c:v>3.5958073250460401</c:v>
                </c:pt>
                <c:pt idx="88">
                  <c:v>3.624794958297505</c:v>
                </c:pt>
                <c:pt idx="89">
                  <c:v>3.6534285675893896</c:v>
                </c:pt>
                <c:pt idx="90">
                  <c:v>3.6817103214192008</c:v>
                </c:pt>
                <c:pt idx="91">
                  <c:v>3.7099240731866563</c:v>
                </c:pt>
                <c:pt idx="92">
                  <c:v>3.7377882116330827</c:v>
                </c:pt>
                <c:pt idx="93">
                  <c:v>3.7653054820550342</c:v>
                </c:pt>
                <c:pt idx="94">
                  <c:v>3.7924788388750938</c:v>
                </c:pt>
                <c:pt idx="95">
                  <c:v>3.8193114333408236</c:v>
                </c:pt>
                <c:pt idx="96">
                  <c:v>3.8458066015316108</c:v>
                </c:pt>
                <c:pt idx="97">
                  <c:v>3.8719678526858248</c:v>
                </c:pt>
                <c:pt idx="98">
                  <c:v>3.897798857858763</c:v>
                </c:pt>
                <c:pt idx="99">
                  <c:v>3.9233034389209407</c:v>
                </c:pt>
                <c:pt idx="100">
                  <c:v>3.9484855579041587</c:v>
                </c:pt>
                <c:pt idx="101">
                  <c:v>3.9733493067010985</c:v>
                </c:pt>
                <c:pt idx="102">
                  <c:v>3.9978988971229441</c:v>
                </c:pt>
                <c:pt idx="103">
                  <c:v>4.0221386513183202</c:v>
                </c:pt>
                <c:pt idx="104">
                  <c:v>4.0460729925554242</c:v>
                </c:pt>
                <c:pt idx="105">
                  <c:v>4.0697064363675963</c:v>
                </c:pt>
                <c:pt idx="106">
                  <c:v>4.0930435820625011</c:v>
                </c:pt>
                <c:pt idx="107">
                  <c:v>4.1160891045928132</c:v>
                </c:pt>
                <c:pt idx="108">
                  <c:v>4.1388477467866656</c:v>
                </c:pt>
                <c:pt idx="109">
                  <c:v>4.1613243119340124</c:v>
                </c:pt>
                <c:pt idx="110">
                  <c:v>4.1835236567252991</c:v>
                </c:pt>
                <c:pt idx="111">
                  <c:v>4.2054506845376656</c:v>
                </c:pt>
                <c:pt idx="112">
                  <c:v>4.2271103390631932</c:v>
                </c:pt>
                <c:pt idx="113">
                  <c:v>4.2485075982732932</c:v>
                </c:pt>
                <c:pt idx="114">
                  <c:v>4.2696474687129822</c:v>
                </c:pt>
                <c:pt idx="115">
                  <c:v>4.2905349801182293</c:v>
                </c:pt>
                <c:pt idx="116">
                  <c:v>4.3111751803488376</c:v>
                </c:pt>
                <c:pt idx="117">
                  <c:v>4.331573130629824</c:v>
                </c:pt>
                <c:pt idx="118">
                  <c:v>4.3517339010929801</c:v>
                </c:pt>
                <c:pt idx="119">
                  <c:v>4.3716625666111115</c:v>
                </c:pt>
                <c:pt idx="120">
                  <c:v>4.3913642029163018</c:v>
                </c:pt>
                <c:pt idx="121">
                  <c:v>4.4107311475656443</c:v>
                </c:pt>
                <c:pt idx="122">
                  <c:v>4.4298836021054875</c:v>
                </c:pt>
                <c:pt idx="123">
                  <c:v>4.4488266121224198</c:v>
                </c:pt>
                <c:pt idx="124">
                  <c:v>4.4675652101968479</c:v>
                </c:pt>
                <c:pt idx="125">
                  <c:v>4.4861044134151813</c:v>
                </c:pt>
                <c:pt idx="126">
                  <c:v>4.5044492211122531</c:v>
                </c:pt>
                <c:pt idx="127">
                  <c:v>4.5226046128352646</c:v>
                </c:pt>
                <c:pt idx="128">
                  <c:v>4.5405755465213176</c:v>
                </c:pt>
                <c:pt idx="129">
                  <c:v>4.5583669568804144</c:v>
                </c:pt>
                <c:pt idx="130">
                  <c:v>4.5627711561542821</c:v>
                </c:pt>
                <c:pt idx="131">
                  <c:v>4.56712533065157</c:v>
                </c:pt>
                <c:pt idx="132">
                  <c:v>4.5714309617306013</c:v>
                </c:pt>
                <c:pt idx="133">
                  <c:v>4.5756895100509842</c:v>
                </c:pt>
                <c:pt idx="134">
                  <c:v>4.5799024159037947</c:v>
                </c:pt>
                <c:pt idx="135">
                  <c:v>4.5840710995614806</c:v>
                </c:pt>
                <c:pt idx="136">
                  <c:v>4.5881969616462506</c:v>
                </c:pt>
                <c:pt idx="137">
                  <c:v>4.5922813835156502</c:v>
                </c:pt>
                <c:pt idx="138">
                  <c:v>4.5963257276642819</c:v>
                </c:pt>
                <c:pt idx="139">
                  <c:v>4.6003313381405402</c:v>
                </c:pt>
                <c:pt idx="140">
                  <c:v>4.6042995409773528</c:v>
                </c:pt>
                <c:pt idx="141">
                  <c:v>4.6082316446359384</c:v>
                </c:pt>
                <c:pt idx="142">
                  <c:v>4.6121289404616608</c:v>
                </c:pt>
                <c:pt idx="143">
                  <c:v>4.6159927031511598</c:v>
                </c:pt>
                <c:pt idx="144">
                  <c:v>4.6198241912298812</c:v>
                </c:pt>
                <c:pt idx="145">
                  <c:v>4.6236246475392955</c:v>
                </c:pt>
                <c:pt idx="146">
                  <c:v>4.6273952997330801</c:v>
                </c:pt>
                <c:pt idx="147">
                  <c:v>4.631137360781584</c:v>
                </c:pt>
                <c:pt idx="148">
                  <c:v>4.634852029483965</c:v>
                </c:pt>
                <c:pt idx="149">
                  <c:v>4.6385404909874302</c:v>
                </c:pt>
                <c:pt idx="150">
                  <c:v>4.6422039173130498</c:v>
                </c:pt>
                <c:pt idx="151">
                  <c:v>4.6458434678876355</c:v>
                </c:pt>
                <c:pt idx="152">
                  <c:v>4.6494744011227844</c:v>
                </c:pt>
                <c:pt idx="153">
                  <c:v>4.6530830739751927</c:v>
                </c:pt>
                <c:pt idx="154">
                  <c:v>4.656670617991491</c:v>
                </c:pt>
                <c:pt idx="155">
                  <c:v>4.6602381539777111</c:v>
                </c:pt>
                <c:pt idx="156">
                  <c:v>4.6637867925532994</c:v>
                </c:pt>
                <c:pt idx="157">
                  <c:v>4.6673176347092022</c:v>
                </c:pt>
                <c:pt idx="158">
                  <c:v>4.6708317723697741</c:v>
                </c:pt>
                <c:pt idx="159">
                  <c:v>4.6743302889582514</c:v>
                </c:pt>
                <c:pt idx="160">
                  <c:v>4.6778142599656167</c:v>
                </c:pt>
                <c:pt idx="161">
                  <c:v>4.6812847535226627</c:v>
                </c:pt>
                <c:pt idx="162">
                  <c:v>4.6847428309751162</c:v>
                </c:pt>
                <c:pt idx="163">
                  <c:v>4.6881895474616835</c:v>
                </c:pt>
                <c:pt idx="164">
                  <c:v>4.6916259524949293</c:v>
                </c:pt>
                <c:pt idx="165">
                  <c:v>4.6950530905449117</c:v>
                </c:pt>
                <c:pt idx="166">
                  <c:v>4.6984720016254968</c:v>
                </c:pt>
                <c:pt idx="167">
                  <c:v>4.7018837218833305</c:v>
                </c:pt>
                <c:pt idx="168">
                  <c:v>4.7052892841894334</c:v>
                </c:pt>
                <c:pt idx="169">
                  <c:v>4.70868971873342</c:v>
                </c:pt>
                <c:pt idx="170">
                  <c:v>4.7120860536203475</c:v>
                </c:pt>
                <c:pt idx="171">
                  <c:v>4.7154793154702173</c:v>
                </c:pt>
                <c:pt idx="172">
                  <c:v>4.7188705300201725</c:v>
                </c:pt>
                <c:pt idx="173">
                  <c:v>4.7222607227294242</c:v>
                </c:pt>
                <c:pt idx="174">
                  <c:v>4.7256509193869807</c:v>
                </c:pt>
                <c:pt idx="175">
                  <c:v>4.729042146722235</c:v>
                </c:pt>
                <c:pt idx="176">
                  <c:v>4.7324354330184919</c:v>
                </c:pt>
                <c:pt idx="177">
                  <c:v>4.7358318087295128</c:v>
                </c:pt>
                <c:pt idx="178">
                  <c:v>4.7392323070991687</c:v>
                </c:pt>
                <c:pt idx="179">
                  <c:v>4.74263796478429</c:v>
                </c:pt>
                <c:pt idx="180">
                  <c:v>4.7460498224808081</c:v>
                </c:pt>
                <c:pt idx="181">
                  <c:v>4.7494689255532894</c:v>
                </c:pt>
                <c:pt idx="182">
                  <c:v>4.7528963246679554</c:v>
                </c:pt>
                <c:pt idx="183">
                  <c:v>4.7563283533219254</c:v>
                </c:pt>
                <c:pt idx="184">
                  <c:v>4.7597701790295677</c:v>
                </c:pt>
                <c:pt idx="185">
                  <c:v>4.7632228681796667</c:v>
                </c:pt>
                <c:pt idx="186">
                  <c:v>4.7666874946547519</c:v>
                </c:pt>
                <c:pt idx="187">
                  <c:v>4.7701651404808327</c:v>
                </c:pt>
                <c:pt idx="188">
                  <c:v>4.7736568964811079</c:v>
                </c:pt>
                <c:pt idx="189">
                  <c:v>4.7771638629337376</c:v>
                </c:pt>
                <c:pt idx="190">
                  <c:v>4.7806871502337414</c:v>
                </c:pt>
                <c:pt idx="191">
                  <c:v>4.7842278795590714</c:v>
                </c:pt>
                <c:pt idx="192">
                  <c:v>4.7877871835409191</c:v>
                </c:pt>
                <c:pt idx="193">
                  <c:v>4.7913662069382896</c:v>
                </c:pt>
                <c:pt idx="194">
                  <c:v>4.7949661073168572</c:v>
                </c:pt>
                <c:pt idx="195">
                  <c:v>4.798588055732111</c:v>
                </c:pt>
                <c:pt idx="196">
                  <c:v>4.8022332374167931</c:v>
                </c:pt>
                <c:pt idx="197">
                  <c:v>4.8059028524725882</c:v>
                </c:pt>
                <c:pt idx="198">
                  <c:v>4.8095981165660211</c:v>
                </c:pt>
                <c:pt idx="199">
                  <c:v>4.8133202616285065</c:v>
                </c:pt>
                <c:pt idx="200">
                  <c:v>4.8170705365604549</c:v>
                </c:pt>
                <c:pt idx="201">
                  <c:v>4.8208502079393289</c:v>
                </c:pt>
                <c:pt idx="202">
                  <c:v>4.8246605607314965</c:v>
                </c:pt>
                <c:pt idx="203">
                  <c:v>4.8285028990077414</c:v>
                </c:pt>
                <c:pt idx="204">
                  <c:v>4.8323785466622331</c:v>
                </c:pt>
                <c:pt idx="205">
                  <c:v>4.8362888481347257</c:v>
                </c:pt>
                <c:pt idx="206">
                  <c:v>4.840235169135731</c:v>
                </c:pt>
                <c:pt idx="207">
                  <c:v>4.8442188973744047</c:v>
                </c:pt>
                <c:pt idx="208">
                  <c:v>4.848241443288801</c:v>
                </c:pt>
                <c:pt idx="209">
                  <c:v>4.8523042407781194</c:v>
                </c:pt>
                <c:pt idx="210">
                  <c:v>4.8564087479366123</c:v>
                </c:pt>
                <c:pt idx="211">
                  <c:v>4.8606618075873644</c:v>
                </c:pt>
                <c:pt idx="212">
                  <c:v>4.8649632649068106</c:v>
                </c:pt>
                <c:pt idx="213">
                  <c:v>4.8693147198212836</c:v>
                </c:pt>
                <c:pt idx="214">
                  <c:v>4.873717801132007</c:v>
                </c:pt>
                <c:pt idx="215">
                  <c:v>4.8781741672435395</c:v>
                </c:pt>
                <c:pt idx="216">
                  <c:v>4.8826855068886772</c:v>
                </c:pt>
                <c:pt idx="217">
                  <c:v>4.8872535398490209</c:v>
                </c:pt>
                <c:pt idx="218">
                  <c:v>4.8918800176702595</c:v>
                </c:pt>
                <c:pt idx="219">
                  <c:v>4.9106268444742653</c:v>
                </c:pt>
                <c:pt idx="220">
                  <c:v>4.9296546463591628</c:v>
                </c:pt>
                <c:pt idx="221">
                  <c:v>4.948972144028823</c:v>
                </c:pt>
                <c:pt idx="222">
                  <c:v>4.968588266427683</c:v>
                </c:pt>
                <c:pt idx="223">
                  <c:v>4.9885121563787438</c:v>
                </c:pt>
                <c:pt idx="224">
                  <c:v>5.0087531762982804</c:v>
                </c:pt>
                <c:pt idx="225">
                  <c:v>5.0293209139856314</c:v>
                </c:pt>
                <c:pt idx="226">
                  <c:v>5.0502251884854656</c:v>
                </c:pt>
                <c:pt idx="227">
                  <c:v>5.0714760560204892</c:v>
                </c:pt>
                <c:pt idx="228">
                  <c:v>5.0930838159913225</c:v>
                </c:pt>
                <c:pt idx="229">
                  <c:v>5.1150590170408492</c:v>
                </c:pt>
                <c:pt idx="230">
                  <c:v>5.1374124631792419</c:v>
                </c:pt>
                <c:pt idx="231">
                  <c:v>5.1601552199658069</c:v>
                </c:pt>
                <c:pt idx="232">
                  <c:v>5.1832986207435008</c:v>
                </c:pt>
                <c:pt idx="233">
                  <c:v>5.2068542729214427</c:v>
                </c:pt>
                <c:pt idx="234">
                  <c:v>5.2308340643001419</c:v>
                </c:pt>
                <c:pt idx="235">
                  <c:v>5.255250169433781</c:v>
                </c:pt>
                <c:pt idx="236">
                  <c:v>5.2801150560238463</c:v>
                </c:pt>
                <c:pt idx="237">
                  <c:v>5.3054414913369161</c:v>
                </c:pt>
                <c:pt idx="238">
                  <c:v>5.3312425486400681</c:v>
                </c:pt>
                <c:pt idx="239">
                  <c:v>5.3575316136455431</c:v>
                </c:pt>
                <c:pt idx="240">
                  <c:v>5.3843223909569486</c:v>
                </c:pt>
                <c:pt idx="241">
                  <c:v>5.4116289105076376</c:v>
                </c:pt>
                <c:pt idx="242">
                  <c:v>5.4392038618298084</c:v>
                </c:pt>
                <c:pt idx="243">
                  <c:v>5.4673158742896533</c:v>
                </c:pt>
                <c:pt idx="244">
                  <c:v>5.495979812372302</c:v>
                </c:pt>
                <c:pt idx="245">
                  <c:v>5.5252108880678898</c:v>
                </c:pt>
                <c:pt idx="246">
                  <c:v>5.5550246671520185</c:v>
                </c:pt>
                <c:pt idx="247">
                  <c:v>5.5854370753969</c:v>
                </c:pt>
                <c:pt idx="248">
                  <c:v>5.6164644047002037</c:v>
                </c:pt>
                <c:pt idx="249">
                  <c:v>5.6481233191164844</c:v>
                </c:pt>
                <c:pt idx="250">
                  <c:v>5.6804308607757257</c:v>
                </c:pt>
                <c:pt idx="251">
                  <c:v>5.7134044556727792</c:v>
                </c:pt>
                <c:pt idx="252">
                  <c:v>5.747061919310311</c:v>
                </c:pt>
                <c:pt idx="253">
                  <c:v>5.7814214621766329</c:v>
                </c:pt>
                <c:pt idx="254">
                  <c:v>5.8165016950389052</c:v>
                </c:pt>
                <c:pt idx="255">
                  <c:v>5.8523216340317692</c:v>
                </c:pt>
                <c:pt idx="256">
                  <c:v>5.8889007055192817</c:v>
                </c:pt>
                <c:pt idx="257">
                  <c:v>5.926258750707472</c:v>
                </c:pt>
                <c:pt idx="258">
                  <c:v>5.9644160299838989</c:v>
                </c:pt>
                <c:pt idx="259">
                  <c:v>6.003393226959183</c:v>
                </c:pt>
                <c:pt idx="260">
                  <c:v>6.0432114521839537</c:v>
                </c:pt>
                <c:pt idx="261">
                  <c:v>6.0838922465136918</c:v>
                </c:pt>
                <c:pt idx="262">
                  <c:v>6.1254575840929881</c:v>
                </c:pt>
                <c:pt idx="263">
                  <c:v>6.1679298749292739</c:v>
                </c:pt>
                <c:pt idx="264">
                  <c:v>6.2113319670239191</c:v>
                </c:pt>
                <c:pt idx="265">
                  <c:v>6.2556871480291365</c:v>
                </c:pt>
                <c:pt idx="266">
                  <c:v>6.3010191463958964</c:v>
                </c:pt>
                <c:pt idx="267">
                  <c:v>6.347352131978151</c:v>
                </c:pt>
                <c:pt idx="268">
                  <c:v>6.3947107160558669</c:v>
                </c:pt>
                <c:pt idx="269">
                  <c:v>6.4431199507406856</c:v>
                </c:pt>
                <c:pt idx="270">
                  <c:v>6.4926053277234681</c:v>
                </c:pt>
                <c:pt idx="271">
                  <c:v>6.5431927763236786</c:v>
                </c:pt>
                <c:pt idx="272">
                  <c:v>6.5952829334043637</c:v>
                </c:pt>
                <c:pt idx="273">
                  <c:v>6.648537601638707</c:v>
                </c:pt>
                <c:pt idx="274">
                  <c:v>6.7029841440619542</c:v>
                </c:pt>
                <c:pt idx="275">
                  <c:v>6.758650343229764</c:v>
                </c:pt>
                <c:pt idx="276">
                  <c:v>6.8155643947669438</c:v>
                </c:pt>
                <c:pt idx="277">
                  <c:v>6.8737548999334672</c:v>
                </c:pt>
                <c:pt idx="278">
                  <c:v>6.9332508571591687</c:v>
                </c:pt>
                <c:pt idx="279">
                  <c:v>6.9940816524980791</c:v>
                </c:pt>
                <c:pt idx="280">
                  <c:v>7.0562770489539828</c:v>
                </c:pt>
                <c:pt idx="281">
                  <c:v>7.1198671746256625</c:v>
                </c:pt>
                <c:pt idx="282">
                  <c:v>7.184882509623356</c:v>
                </c:pt>
                <c:pt idx="283">
                  <c:v>7.2513538717043122</c:v>
                </c:pt>
                <c:pt idx="284">
                  <c:v>7.3193124005788404</c:v>
                </c:pt>
                <c:pt idx="285">
                  <c:v>7.3887895408357194</c:v>
                </c:pt>
                <c:pt idx="286">
                  <c:v>7.4598170234374965</c:v>
                </c:pt>
                <c:pt idx="287">
                  <c:v>7.5324268457373238</c:v>
                </c:pt>
                <c:pt idx="288">
                  <c:v>7.606651249969465</c:v>
                </c:pt>
                <c:pt idx="289">
                  <c:v>7.682522700166353</c:v>
                </c:pt>
                <c:pt idx="290">
                  <c:v>7.7600738574569048</c:v>
                </c:pt>
                <c:pt idx="291">
                  <c:v>7.8393375537040573</c:v>
                </c:pt>
                <c:pt idx="292">
                  <c:v>7.9203467634385731</c:v>
                </c:pt>
                <c:pt idx="293">
                  <c:v>8.0031345740516819</c:v>
                </c:pt>
                <c:pt idx="294">
                  <c:v>8.0877341542105778</c:v>
                </c:pt>
                <c:pt idx="295">
                  <c:v>8.1741787204634395</c:v>
                </c:pt>
                <c:pt idx="296">
                  <c:v>8.262501502005529</c:v>
                </c:pt>
                <c:pt idx="297">
                  <c:v>8.3527357035805636</c:v>
                </c:pt>
                <c:pt idx="298">
                  <c:v>8.4449144664972948</c:v>
                </c:pt>
                <c:pt idx="299">
                  <c:v>8.5390708277455101</c:v>
                </c:pt>
                <c:pt idx="300">
                  <c:v>8.6352376771992976</c:v>
                </c:pt>
                <c:pt idx="301">
                  <c:v>8.7334477129044625</c:v>
                </c:pt>
                <c:pt idx="302">
                  <c:v>8.8337333944497054</c:v>
                </c:pt>
                <c:pt idx="303">
                  <c:v>8.9353065850475453</c:v>
                </c:pt>
                <c:pt idx="304">
                  <c:v>9.0390076737835603</c:v>
                </c:pt>
                <c:pt idx="305">
                  <c:v>9.1448683776594013</c:v>
                </c:pt>
                <c:pt idx="306">
                  <c:v>9.2529199978952246</c:v>
                </c:pt>
                <c:pt idx="307">
                  <c:v>9.3631933648687298</c:v>
                </c:pt>
                <c:pt idx="308">
                  <c:v>9.4757187812675951</c:v>
                </c:pt>
                <c:pt idx="309">
                  <c:v>9.5905259635079521</c:v>
                </c:pt>
                <c:pt idx="310">
                  <c:v>9.7076439814770552</c:v>
                </c:pt>
                <c:pt idx="311">
                  <c:v>9.827101196669414</c:v>
                </c:pt>
                <c:pt idx="312">
                  <c:v>9.9489251987959122</c:v>
                </c:pt>
                <c:pt idx="313">
                  <c:v>10.073142740954882</c:v>
                </c:pt>
                <c:pt idx="314">
                  <c:v>10.199779673463766</c:v>
                </c:pt>
                <c:pt idx="315">
                  <c:v>10.32886087646093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0.10273809941770289</c:v>
                </c:pt>
                <c:pt idx="319">
                  <c:v>0.10985513351531034</c:v>
                </c:pt>
                <c:pt idx="320">
                  <c:v>0.11736635409445086</c:v>
                </c:pt>
                <c:pt idx="321">
                  <c:v>0.12528725312214012</c:v>
                </c:pt>
                <c:pt idx="322">
                  <c:v>0.13363354198296998</c:v>
                </c:pt>
                <c:pt idx="323">
                  <c:v>0.14242112903723808</c:v>
                </c:pt>
                <c:pt idx="324">
                  <c:v>0.15166609548688259</c:v>
                </c:pt>
                <c:pt idx="325">
                  <c:v>0.16138466955952152</c:v>
                </c:pt>
                <c:pt idx="326">
                  <c:v>0.1715931990297716</c:v>
                </c:pt>
                <c:pt idx="327">
                  <c:v>0.18230812210630795</c:v>
                </c:pt>
                <c:pt idx="328">
                  <c:v>0.19354593672245635</c:v>
                </c:pt>
                <c:pt idx="329">
                  <c:v>0.20532316827791652</c:v>
                </c:pt>
                <c:pt idx="330">
                  <c:v>0.21765633588914796</c:v>
                </c:pt>
                <c:pt idx="331">
                  <c:v>0.23056191721593625</c:v>
                </c:pt>
                <c:pt idx="332">
                  <c:v>0.24405631194168592</c:v>
                </c:pt>
                <c:pt idx="333">
                  <c:v>0.25819429648487341</c:v>
                </c:pt>
                <c:pt idx="334">
                  <c:v>0.27295499304617138</c:v>
                </c:pt>
                <c:pt idx="335">
                  <c:v>0.28835424066517029</c:v>
                </c:pt>
                <c:pt idx="336">
                  <c:v>0.30440763072307936</c:v>
                </c:pt>
                <c:pt idx="337">
                  <c:v>0.32113046500631415</c:v>
                </c:pt>
                <c:pt idx="338">
                  <c:v>0.33853771314228542</c:v>
                </c:pt>
                <c:pt idx="339">
                  <c:v>0.35664396955332212</c:v>
                </c:pt>
                <c:pt idx="340">
                  <c:v>0.37546341008220013</c:v>
                </c:pt>
                <c:pt idx="341">
                  <c:v>0.39500974844968861</c:v>
                </c:pt>
                <c:pt idx="342">
                  <c:v>0.41529619271039037</c:v>
                </c:pt>
                <c:pt idx="343">
                  <c:v>0.43633540187871123</c:v>
                </c:pt>
                <c:pt idx="344">
                  <c:v>0.45813944290091385</c:v>
                </c:pt>
                <c:pt idx="345">
                  <c:v>0.48071974815294144</c:v>
                </c:pt>
                <c:pt idx="346">
                  <c:v>0.50408707364595995</c:v>
                </c:pt>
                <c:pt idx="347">
                  <c:v>0.5282514581231047</c:v>
                </c:pt>
                <c:pt idx="348">
                  <c:v>0.5532221832313009</c:v>
                </c:pt>
                <c:pt idx="349">
                  <c:v>0.57900773495126001</c:v>
                </c:pt>
                <c:pt idx="350">
                  <c:v>0.60561576646683157</c:v>
                </c:pt>
                <c:pt idx="351">
                  <c:v>0.63305306265203265</c:v>
                </c:pt>
                <c:pt idx="352">
                  <c:v>0.66132550634979048</c:v>
                </c:pt>
                <c:pt idx="353">
                  <c:v>0.6904380466112332</c:v>
                </c:pt>
                <c:pt idx="354">
                  <c:v>0.72039466905797167</c:v>
                </c:pt>
                <c:pt idx="355">
                  <c:v>0.75119836852230315</c:v>
                </c:pt>
                <c:pt idx="356">
                  <c:v>0.78285112411171942</c:v>
                </c:pt>
                <c:pt idx="357">
                  <c:v>0.81535387683456906</c:v>
                </c:pt>
                <c:pt idx="358">
                  <c:v>0.84870650991319219</c:v>
                </c:pt>
                <c:pt idx="359">
                  <c:v>0.88290783189944477</c:v>
                </c:pt>
                <c:pt idx="360">
                  <c:v>0.91795556269526823</c:v>
                </c:pt>
                <c:pt idx="361">
                  <c:v>0.95384632256803181</c:v>
                </c:pt>
                <c:pt idx="362">
                  <c:v>0.99057562423665291</c:v>
                </c:pt>
                <c:pt idx="363">
                  <c:v>1.0281378680903615</c:v>
                </c:pt>
                <c:pt idx="364">
                  <c:v>1.066577325551431</c:v>
                </c:pt>
                <c:pt idx="365">
                  <c:v>1.1058441279324225</c:v>
                </c:pt>
                <c:pt idx="366">
                  <c:v>1.1459297613679831</c:v>
                </c:pt>
                <c:pt idx="367">
                  <c:v>1.1868246033491325</c:v>
                </c:pt>
                <c:pt idx="368">
                  <c:v>1.2285179325144495</c:v>
                </c:pt>
                <c:pt idx="369">
                  <c:v>1.2709979416539796</c:v>
                </c:pt>
                <c:pt idx="370">
                  <c:v>1.3142517538885627</c:v>
                </c:pt>
                <c:pt idx="371">
                  <c:v>1.3582654419718785</c:v>
                </c:pt>
                <c:pt idx="372">
                  <c:v>1.4030240506478895</c:v>
                </c:pt>
                <c:pt idx="373">
                  <c:v>1.4485116219817755</c:v>
                </c:pt>
                <c:pt idx="374">
                  <c:v>1.4947112235684208</c:v>
                </c:pt>
                <c:pt idx="375">
                  <c:v>1.5416049795092519</c:v>
                </c:pt>
                <c:pt idx="376">
                  <c:v>1.5891741040357203</c:v>
                </c:pt>
                <c:pt idx="377">
                  <c:v>1.6373989376458518</c:v>
                </c:pt>
                <c:pt idx="378">
                  <c:v>1.6862589856089876</c:v>
                </c:pt>
                <c:pt idx="379">
                  <c:v>1.7357329586844759</c:v>
                </c:pt>
                <c:pt idx="380">
                  <c:v>1.7857988158903533</c:v>
                </c:pt>
                <c:pt idx="381">
                  <c:v>1.8364338091503194</c:v>
                </c:pt>
                <c:pt idx="382">
                  <c:v>1.88761452964049</c:v>
                </c:pt>
                <c:pt idx="383">
                  <c:v>1.9393169556514738</c:v>
                </c:pt>
                <c:pt idx="384">
                  <c:v>1.991516501776432</c:v>
                </c:pt>
                <c:pt idx="385">
                  <c:v>2.04418806923234</c:v>
                </c:pt>
                <c:pt idx="386">
                  <c:v>2.0973060971194242</c:v>
                </c:pt>
                <c:pt idx="387">
                  <c:v>2.1508446144223701</c:v>
                </c:pt>
                <c:pt idx="388">
                  <c:v>2.2047772925562352</c:v>
                </c:pt>
                <c:pt idx="389">
                  <c:v>2.2590774982617465</c:v>
                </c:pt>
                <c:pt idx="390">
                  <c:v>2.3137183466562394</c:v>
                </c:pt>
                <c:pt idx="391">
                  <c:v>2.3686727542493311</c:v>
                </c:pt>
                <c:pt idx="392">
                  <c:v>2.4239134917366134</c:v>
                </c:pt>
                <c:pt idx="393">
                  <c:v>2.4794132363898069</c:v>
                </c:pt>
                <c:pt idx="394">
                  <c:v>2.5351446238675024</c:v>
                </c:pt>
                <c:pt idx="395">
                  <c:v>2.5914231521517226</c:v>
                </c:pt>
                <c:pt idx="396">
                  <c:v>2.6478922198080102</c:v>
                </c:pt>
                <c:pt idx="397">
                  <c:v>2.7045244188950108</c:v>
                </c:pt>
                <c:pt idx="398">
                  <c:v>2.7612924751805239</c:v>
                </c:pt>
                <c:pt idx="399">
                  <c:v>2.8181692955903554</c:v>
                </c:pt>
                <c:pt idx="400">
                  <c:v>2.875128014243189</c:v>
                </c:pt>
                <c:pt idx="401">
                  <c:v>2.9321420369493714</c:v>
                </c:pt>
                <c:pt idx="402">
                  <c:v>2.9891850840614924</c:v>
                </c:pt>
                <c:pt idx="403">
                  <c:v>3.0462312315742484</c:v>
                </c:pt>
                <c:pt idx="404">
                  <c:v>3.1032549503834521</c:v>
                </c:pt>
                <c:pt idx="405">
                  <c:v>3.1602311436225503</c:v>
                </c:pt>
                <c:pt idx="406">
                  <c:v>3.2171351820080858</c:v>
                </c:pt>
                <c:pt idx="407">
                  <c:v>3.2739429371339788</c:v>
                </c:pt>
                <c:pt idx="408">
                  <c:v>3.330630812666993</c:v>
                </c:pt>
                <c:pt idx="409">
                  <c:v>3.3871757734054198</c:v>
                </c:pt>
                <c:pt idx="410">
                  <c:v>3.4435553721730332</c:v>
                </c:pt>
                <c:pt idx="411">
                  <c:v>3.4997477745306576</c:v>
                </c:pt>
                <c:pt idx="412">
                  <c:v>3.5557317812976961</c:v>
                </c:pt>
                <c:pt idx="413">
                  <c:v>3.6114868488850798</c:v>
                </c:pt>
                <c:pt idx="414">
                  <c:v>3.6669931074490747</c:v>
                </c:pt>
                <c:pt idx="415">
                  <c:v>3.722231376885941</c:v>
                </c:pt>
                <c:pt idx="416">
                  <c:v>3.7771831806928904</c:v>
                </c:pt>
                <c:pt idx="417">
                  <c:v>3.8318307577309749</c:v>
                </c:pt>
                <c:pt idx="418">
                  <c:v>3.8861570719299592</c:v>
                </c:pt>
                <c:pt idx="419">
                  <c:v>3.9401458199838193</c:v>
                </c:pt>
                <c:pt idx="420">
                  <c:v>3.9937814370905351</c:v>
                </c:pt>
                <c:pt idx="421">
                  <c:v>4.0470491007949896</c:v>
                </c:pt>
                <c:pt idx="422">
                  <c:v>4.0999347329988911</c:v>
                </c:pt>
                <c:pt idx="423">
                  <c:v>4.1524250002068968</c:v>
                </c:pt>
                <c:pt idx="424">
                  <c:v>4.2045073120798122</c:v>
                </c:pt>
                <c:pt idx="425">
                  <c:v>4.2558279871235127</c:v>
                </c:pt>
                <c:pt idx="426">
                  <c:v>4.3067155543289468</c:v>
                </c:pt>
                <c:pt idx="427">
                  <c:v>4.3571599296624877</c:v>
                </c:pt>
                <c:pt idx="428">
                  <c:v>4.40715174579422</c:v>
                </c:pt>
                <c:pt idx="429">
                  <c:v>4.4566823429166558</c:v>
                </c:pt>
                <c:pt idx="430">
                  <c:v>4.5057437583899675</c:v>
                </c:pt>
                <c:pt idx="431">
                  <c:v>4.554328715296676</c:v>
                </c:pt>
                <c:pt idx="432">
                  <c:v>4.6024306099906402</c:v>
                </c:pt>
                <c:pt idx="433">
                  <c:v>4.6500434987230941</c:v>
                </c:pt>
                <c:pt idx="434">
                  <c:v>4.6971620834290659</c:v>
                </c:pt>
                <c:pt idx="435">
                  <c:v>4.7437816967536595</c:v>
                </c:pt>
                <c:pt idx="436">
                  <c:v>4.7898982863994357</c:v>
                </c:pt>
                <c:pt idx="437">
                  <c:v>4.8355083988722853</c:v>
                </c:pt>
                <c:pt idx="438">
                  <c:v>4.8806091627009396</c:v>
                </c:pt>
                <c:pt idx="439">
                  <c:v>4.9251982712043949</c:v>
                </c:pt>
                <c:pt idx="440">
                  <c:v>4.9692739648782771</c:v>
                </c:pt>
                <c:pt idx="441">
                  <c:v>5.0128350134683162</c:v>
                </c:pt>
                <c:pt idx="442">
                  <c:v>5.0558806977967228</c:v>
                </c:pt>
                <c:pt idx="443">
                  <c:v>5.0984107914047012</c:v>
                </c:pt>
                <c:pt idx="444">
                  <c:v>5.1404255420710783</c:v>
                </c:pt>
                <c:pt idx="445">
                  <c:v>5.1819256532637112</c:v>
                </c:pt>
                <c:pt idx="446">
                  <c:v>5.222912265577599</c:v>
                </c:pt>
                <c:pt idx="447">
                  <c:v>5.2633869382108243</c:v>
                </c:pt>
                <c:pt idx="448">
                  <c:v>5.3033516305261257</c:v>
                </c:pt>
                <c:pt idx="449">
                  <c:v>5.3428086837420441</c:v>
                </c:pt>
                <c:pt idx="450">
                  <c:v>5.3817608027958697</c:v>
                </c:pt>
                <c:pt idx="451">
                  <c:v>5.4202110384167987</c:v>
                </c:pt>
                <c:pt idx="452">
                  <c:v>5.4581627694445043</c:v>
                </c:pt>
                <c:pt idx="453">
                  <c:v>5.4956196854256776</c:v>
                </c:pt>
                <c:pt idx="454">
                  <c:v>5.5325857695184988</c:v>
                </c:pt>
                <c:pt idx="455">
                  <c:v>5.5690652817319544</c:v>
                </c:pt>
                <c:pt idx="456">
                  <c:v>5.6054277813197437</c:v>
                </c:pt>
                <c:pt idx="457">
                  <c:v>5.6413087972302192</c:v>
                </c:pt>
                <c:pt idx="458">
                  <c:v>5.6767132147361821</c:v>
                </c:pt>
                <c:pt idx="459">
                  <c:v>5.7116461416284325</c:v>
                </c:pt>
                <c:pt idx="460">
                  <c:v>5.74611289315928</c:v>
                </c:pt>
                <c:pt idx="461">
                  <c:v>5.7801189774226565</c:v>
                </c:pt>
                <c:pt idx="462">
                  <c:v>5.8136700811822761</c:v>
                </c:pt>
                <c:pt idx="463">
                  <c:v>5.846772056156575</c:v>
                </c:pt>
                <c:pt idx="464">
                  <c:v>5.879430905767852</c:v>
                </c:pt>
                <c:pt idx="465">
                  <c:v>5.9116527723605694</c:v>
                </c:pt>
                <c:pt idx="466">
                  <c:v>5.9434439248923274</c:v>
                </c:pt>
                <c:pt idx="467">
                  <c:v>5.9748107471000163</c:v>
                </c:pt>
                <c:pt idx="468">
                  <c:v>6.0057597261407798</c:v>
                </c:pt>
                <c:pt idx="469">
                  <c:v>6.0362974417074104</c:v>
                </c:pt>
                <c:pt idx="470">
                  <c:v>6.0664305556158542</c:v>
                </c:pt>
                <c:pt idx="471">
                  <c:v>6.0961658018611802</c:v>
                </c:pt>
                <c:pt idx="472">
                  <c:v>6.1255099771375159</c:v>
                </c:pt>
                <c:pt idx="473">
                  <c:v>6.1544699318166476</c:v>
                </c:pt>
                <c:pt idx="474">
                  <c:v>6.183052561378938</c:v>
                </c:pt>
                <c:pt idx="475">
                  <c:v>6.211264798288866</c:v>
                </c:pt>
                <c:pt idx="476">
                  <c:v>6.2391136043080131</c:v>
                </c:pt>
                <c:pt idx="477">
                  <c:v>6.2666059632361835</c:v>
                </c:pt>
                <c:pt idx="478">
                  <c:v>6.2937488740723015</c:v>
                </c:pt>
                <c:pt idx="479">
                  <c:v>6.32054934458482</c:v>
                </c:pt>
                <c:pt idx="480">
                  <c:v>6.3470143852821037</c:v>
                </c:pt>
                <c:pt idx="481">
                  <c:v>6.3731510037724028</c:v>
                </c:pt>
                <c:pt idx="482">
                  <c:v>6.3989661995026248</c:v>
                </c:pt>
                <c:pt idx="483">
                  <c:v>6.4244669588650885</c:v>
                </c:pt>
                <c:pt idx="484">
                  <c:v>6.4496602506614193</c:v>
                </c:pt>
                <c:pt idx="485">
                  <c:v>6.474553021912504</c:v>
                </c:pt>
                <c:pt idx="486">
                  <c:v>6.4990087647995605</c:v>
                </c:pt>
                <c:pt idx="487">
                  <c:v>6.5231809814985287</c:v>
                </c:pt>
                <c:pt idx="488">
                  <c:v>6.5470765091466463</c:v>
                </c:pt>
                <c:pt idx="489">
                  <c:v>6.570702148558687</c:v>
                </c:pt>
                <c:pt idx="490">
                  <c:v>6.5940646617164234</c:v>
                </c:pt>
                <c:pt idx="491">
                  <c:v>6.6171707695327351</c:v>
                </c:pt>
                <c:pt idx="492">
                  <c:v>6.6400271498796837</c:v>
                </c:pt>
                <c:pt idx="493">
                  <c:v>6.662640435869756</c:v>
                </c:pt>
                <c:pt idx="494">
                  <c:v>6.6850172143802595</c:v>
                </c:pt>
                <c:pt idx="495">
                  <c:v>6.6905539169878798</c:v>
                </c:pt>
                <c:pt idx="496">
                  <c:v>6.6960267131971865</c:v>
                </c:pt>
                <c:pt idx="497">
                  <c:v>6.7014375014526779</c:v>
                </c:pt>
                <c:pt idx="498">
                  <c:v>6.7067881527812183</c:v>
                </c:pt>
                <c:pt idx="499">
                  <c:v>6.71208051125185</c:v>
                </c:pt>
                <c:pt idx="500">
                  <c:v>6.717316394459151</c:v>
                </c:pt>
                <c:pt idx="501">
                  <c:v>6.7224975940286651</c:v>
                </c:pt>
                <c:pt idx="502">
                  <c:v>6.7276258761428069</c:v>
                </c:pt>
                <c:pt idx="503">
                  <c:v>6.7327029820859128</c:v>
                </c:pt>
                <c:pt idx="504">
                  <c:v>6.737730628807002</c:v>
                </c:pt>
                <c:pt idx="505">
                  <c:v>6.7427105094990258</c:v>
                </c:pt>
                <c:pt idx="506">
                  <c:v>6.7476442941934174</c:v>
                </c:pt>
                <c:pt idx="507">
                  <c:v>6.752533630368716</c:v>
                </c:pt>
                <c:pt idx="508">
                  <c:v>6.757380143572286</c:v>
                </c:pt>
                <c:pt idx="509">
                  <c:v>6.7621854380541047</c:v>
                </c:pt>
                <c:pt idx="510">
                  <c:v>6.7669510974116429</c:v>
                </c:pt>
                <c:pt idx="511">
                  <c:v>6.7716786852450026</c:v>
                </c:pt>
                <c:pt idx="512">
                  <c:v>6.7763697458214853</c:v>
                </c:pt>
                <c:pt idx="513">
                  <c:v>6.7810258047488166</c:v>
                </c:pt>
                <c:pt idx="514">
                  <c:v>6.7856483696563261</c:v>
                </c:pt>
                <c:pt idx="515">
                  <c:v>6.7902389308834481</c:v>
                </c:pt>
                <c:pt idx="516">
                  <c:v>6.7947989621749443</c:v>
                </c:pt>
                <c:pt idx="517">
                  <c:v>6.7993477476067206</c:v>
                </c:pt>
                <c:pt idx="518">
                  <c:v>6.8038680567268548</c:v>
                </c:pt>
                <c:pt idx="519">
                  <c:v>6.808361326433392</c:v>
                </c:pt>
                <c:pt idx="520">
                  <c:v>6.812828979444622</c:v>
                </c:pt>
                <c:pt idx="521">
                  <c:v>6.817272425018241</c:v>
                </c:pt>
                <c:pt idx="522">
                  <c:v>6.8216930596748027</c:v>
                </c:pt>
                <c:pt idx="523">
                  <c:v>6.8260922679251719</c:v>
                </c:pt>
                <c:pt idx="524">
                  <c:v>6.8304714230016987</c:v>
                </c:pt>
                <c:pt idx="525">
                  <c:v>6.8348318875928626</c:v>
                </c:pt>
                <c:pt idx="526">
                  <c:v>6.8391750145812091</c:v>
                </c:pt>
                <c:pt idx="527">
                  <c:v>6.8435021477843838</c:v>
                </c:pt>
                <c:pt idx="528">
                  <c:v>6.847814622699147</c:v>
                </c:pt>
                <c:pt idx="529">
                  <c:v>6.852113767248234</c:v>
                </c:pt>
                <c:pt idx="530">
                  <c:v>6.8564009025299963</c:v>
                </c:pt>
                <c:pt idx="531">
                  <c:v>6.860677343570754</c:v>
                </c:pt>
                <c:pt idx="532">
                  <c:v>6.864944400079823</c:v>
                </c:pt>
                <c:pt idx="533">
                  <c:v>6.869203377207203</c:v>
                </c:pt>
                <c:pt idx="534">
                  <c:v>6.8734555763039351</c:v>
                </c:pt>
                <c:pt idx="535">
                  <c:v>6.877702295685153</c:v>
                </c:pt>
                <c:pt idx="536">
                  <c:v>6.8819448313958596</c:v>
                </c:pt>
                <c:pt idx="537">
                  <c:v>6.8861844779795014</c:v>
                </c:pt>
                <c:pt idx="538">
                  <c:v>6.8904225292493937</c:v>
                </c:pt>
                <c:pt idx="539">
                  <c:v>6.8946602790630918</c:v>
                </c:pt>
                <c:pt idx="540">
                  <c:v>6.898899022099795</c:v>
                </c:pt>
                <c:pt idx="541">
                  <c:v>6.9031400546408834</c:v>
                </c:pt>
                <c:pt idx="542">
                  <c:v>6.9073846753537076</c:v>
                </c:pt>
                <c:pt idx="543">
                  <c:v>6.911634186078734</c:v>
                </c:pt>
                <c:pt idx="544">
                  <c:v>6.9158898926201751</c:v>
                </c:pt>
                <c:pt idx="545">
                  <c:v>6.9201531055402299</c:v>
                </c:pt>
                <c:pt idx="546">
                  <c:v>6.9244251409570508</c:v>
                </c:pt>
                <c:pt idx="547">
                  <c:v>6.9287073213465726</c:v>
                </c:pt>
                <c:pt idx="548">
                  <c:v>6.932995024908486</c:v>
                </c:pt>
                <c:pt idx="549">
                  <c:v>6.9372947617711667</c:v>
                </c:pt>
                <c:pt idx="550">
                  <c:v>6.9416078734028543</c:v>
                </c:pt>
                <c:pt idx="551">
                  <c:v>6.9459357104016641</c:v>
                </c:pt>
                <c:pt idx="552">
                  <c:v>6.9502796333160832</c:v>
                </c:pt>
                <c:pt idx="553">
                  <c:v>6.9546410134699421</c:v>
                </c:pt>
                <c:pt idx="554">
                  <c:v>6.9590212337919493</c:v>
                </c:pt>
                <c:pt idx="555">
                  <c:v>6.9634216896498868</c:v>
                </c:pt>
                <c:pt idx="556">
                  <c:v>6.9678437896895185</c:v>
                </c:pt>
                <c:pt idx="557">
                  <c:v>6.97228895667826</c:v>
                </c:pt>
                <c:pt idx="558">
                  <c:v>6.9767586283536582</c:v>
                </c:pt>
                <c:pt idx="559">
                  <c:v>6.9812542582767021</c:v>
                </c:pt>
                <c:pt idx="560">
                  <c:v>6.9857773166899451</c:v>
                </c:pt>
                <c:pt idx="561">
                  <c:v>6.9903292913804229</c:v>
                </c:pt>
                <c:pt idx="562">
                  <c:v>6.9949116885473392</c:v>
                </c:pt>
                <c:pt idx="563">
                  <c:v>6.9995260336744103</c:v>
                </c:pt>
                <c:pt idx="564">
                  <c:v>7.0041738724068168</c:v>
                </c:pt>
                <c:pt idx="565">
                  <c:v>7.0088567714325851</c:v>
                </c:pt>
                <c:pt idx="566">
                  <c:v>7.0135763193682878</c:v>
                </c:pt>
                <c:pt idx="567">
                  <c:v>7.0183341276488447</c:v>
                </c:pt>
                <c:pt idx="568">
                  <c:v>7.0231318314211899</c:v>
                </c:pt>
                <c:pt idx="569">
                  <c:v>7.0279710904415689</c:v>
                </c:pt>
                <c:pt idx="570">
                  <c:v>7.0328535899761553</c:v>
                </c:pt>
                <c:pt idx="571">
                  <c:v>7.0377810417046343</c:v>
                </c:pt>
                <c:pt idx="572">
                  <c:v>7.0427551846263583</c:v>
                </c:pt>
                <c:pt idx="573">
                  <c:v>7.0477777859686848</c:v>
                </c:pt>
                <c:pt idx="574">
                  <c:v>7.0528506420969492</c:v>
                </c:pt>
                <c:pt idx="575">
                  <c:v>7.0579755794256211</c:v>
                </c:pt>
                <c:pt idx="576">
                  <c:v>7.0631544553299772</c:v>
                </c:pt>
                <c:pt idx="577">
                  <c:v>7.0684682550479039</c:v>
                </c:pt>
                <c:pt idx="578">
                  <c:v>7.0738425476499662</c:v>
                </c:pt>
                <c:pt idx="579">
                  <c:v>7.0792793368806661</c:v>
                </c:pt>
                <c:pt idx="580">
                  <c:v>7.0847806623412923</c:v>
                </c:pt>
                <c:pt idx="581">
                  <c:v>7.0903486003869469</c:v>
                </c:pt>
                <c:pt idx="582">
                  <c:v>7.0959852650178892</c:v>
                </c:pt>
                <c:pt idx="583">
                  <c:v>7.1016928087641764</c:v>
                </c:pt>
                <c:pt idx="584">
                  <c:v>7.1074734235623485</c:v>
                </c:pt>
                <c:pt idx="585">
                  <c:v>7.1308970958044933</c:v>
                </c:pt>
                <c:pt idx="586">
                  <c:v>7.1546656959114463</c:v>
                </c:pt>
                <c:pt idx="587">
                  <c:v>7.1787898835174877</c:v>
                </c:pt>
                <c:pt idx="588">
                  <c:v>7.2032805641032533</c:v>
                </c:pt>
                <c:pt idx="589">
                  <c:v>7.228148895401489</c:v>
                </c:pt>
                <c:pt idx="590">
                  <c:v>7.2534062938684896</c:v>
                </c:pt>
                <c:pt idx="591">
                  <c:v>7.2790644412180949</c:v>
                </c:pt>
                <c:pt idx="592">
                  <c:v>7.3051352910140883</c:v>
                </c:pt>
                <c:pt idx="593">
                  <c:v>7.3316310753176142</c:v>
                </c:pt>
                <c:pt idx="594">
                  <c:v>7.3585643113843906</c:v>
                </c:pt>
                <c:pt idx="595">
                  <c:v>7.3859478084069172</c:v>
                </c:pt>
                <c:pt idx="596">
                  <c:v>7.4137946742966445</c:v>
                </c:pt>
                <c:pt idx="597">
                  <c:v>7.4421183224996206</c:v>
                </c:pt>
                <c:pt idx="598">
                  <c:v>7.4709324788399067</c:v>
                </c:pt>
                <c:pt idx="599">
                  <c:v>7.5002511883831859</c:v>
                </c:pt>
                <c:pt idx="600">
                  <c:v>7.5300888223138029</c:v>
                </c:pt>
                <c:pt idx="601">
                  <c:v>7.5604600848167909</c:v>
                </c:pt>
                <c:pt idx="602">
                  <c:v>7.5913800199563335</c:v>
                </c:pt>
                <c:pt idx="603">
                  <c:v>7.622864018541641</c:v>
                </c:pt>
                <c:pt idx="604">
                  <c:v>7.6549278249704065</c:v>
                </c:pt>
                <c:pt idx="605">
                  <c:v>7.6875875440391255</c:v>
                </c:pt>
                <c:pt idx="606">
                  <c:v>7.7208596477089602</c:v>
                </c:pt>
                <c:pt idx="607">
                  <c:v>7.7547609818157097</c:v>
                </c:pt>
                <c:pt idx="608">
                  <c:v>7.7889817400455348</c:v>
                </c:pt>
                <c:pt idx="609">
                  <c:v>7.8238571697102026</c:v>
                </c:pt>
                <c:pt idx="610">
                  <c:v>7.8594050703963418</c:v>
                </c:pt>
                <c:pt idx="611">
                  <c:v>7.8956436382641613</c:v>
                </c:pt>
                <c:pt idx="612">
                  <c:v>7.9325914723457434</c:v>
                </c:pt>
                <c:pt idx="613">
                  <c:v>7.9702675807077608</c:v>
                </c:pt>
                <c:pt idx="614">
                  <c:v>8.0086913864611624</c:v>
                </c:pt>
                <c:pt idx="615">
                  <c:v>8.0478827336001029</c:v>
                </c:pt>
                <c:pt idx="616">
                  <c:v>8.0878618926502437</c:v>
                </c:pt>
                <c:pt idx="617">
                  <c:v>8.1286495661061409</c:v>
                </c:pt>
                <c:pt idx="618">
                  <c:v>8.1702668936366649</c:v>
                </c:pt>
                <c:pt idx="619">
                  <c:v>8.2127354570360414</c:v>
                </c:pt>
                <c:pt idx="620">
                  <c:v>8.2560772848967101</c:v>
                </c:pt>
                <c:pt idx="621">
                  <c:v>8.30031485697927</c:v>
                </c:pt>
                <c:pt idx="622">
                  <c:v>8.3454711082545217</c:v>
                </c:pt>
                <c:pt idx="623">
                  <c:v>8.3915694325894528</c:v>
                </c:pt>
                <c:pt idx="624">
                  <c:v>8.4386336860503501</c:v>
                </c:pt>
                <c:pt idx="625">
                  <c:v>8.4866881897923463</c:v>
                </c:pt>
                <c:pt idx="626">
                  <c:v>8.5357577325060969</c:v>
                </c:pt>
                <c:pt idx="627">
                  <c:v>8.5858675723890485</c:v>
                </c:pt>
                <c:pt idx="628">
                  <c:v>8.6370434386077228</c:v>
                </c:pt>
                <c:pt idx="629">
                  <c:v>8.6893115322184791</c:v>
                </c:pt>
                <c:pt idx="630">
                  <c:v>8.7426985265093577</c:v>
                </c:pt>
                <c:pt idx="631">
                  <c:v>8.7972315667272145</c:v>
                </c:pt>
                <c:pt idx="632">
                  <c:v>8.852938269151398</c:v>
                </c:pt>
                <c:pt idx="633">
                  <c:v>8.9098467194758086</c:v>
                </c:pt>
                <c:pt idx="634">
                  <c:v>8.9679854704574158</c:v>
                </c:pt>
                <c:pt idx="635">
                  <c:v>9.0273835387906001</c:v>
                </c:pt>
                <c:pt idx="636">
                  <c:v>9.0880704011644067</c:v>
                </c:pt>
                <c:pt idx="637">
                  <c:v>9.1500759894583883</c:v>
                </c:pt>
                <c:pt idx="638">
                  <c:v>9.2138919480161281</c:v>
                </c:pt>
                <c:pt idx="639">
                  <c:v>9.2790986964290774</c:v>
                </c:pt>
                <c:pt idx="640">
                  <c:v>9.3457276355691352</c:v>
                </c:pt>
                <c:pt idx="641">
                  <c:v>9.4138105888060881</c:v>
                </c:pt>
                <c:pt idx="642">
                  <c:v>9.4833797917699592</c:v>
                </c:pt>
                <c:pt idx="643">
                  <c:v>9.5544678809491614</c:v>
                </c:pt>
                <c:pt idx="644">
                  <c:v>9.6271078810765225</c:v>
                </c:pt>
                <c:pt idx="645">
                  <c:v>9.7013331912518375</c:v>
                </c:pt>
                <c:pt idx="646">
                  <c:v>9.7771775697507444</c:v>
                </c:pt>
                <c:pt idx="647">
                  <c:v>9.854675117470137</c:v>
                </c:pt>
                <c:pt idx="648">
                  <c:v>9.9338602599600012</c:v>
                </c:pt>
                <c:pt idx="649">
                  <c:v>10.01476772799133</c:v>
                </c:pt>
                <c:pt idx="650">
                  <c:v>10.097432536610746</c:v>
                </c:pt>
                <c:pt idx="651">
                  <c:v>10.18188996263469</c:v>
                </c:pt>
                <c:pt idx="652">
                  <c:v>10.268175520534554</c:v>
                </c:pt>
                <c:pt idx="653">
                  <c:v>10.356324936666823</c:v>
                </c:pt>
                <c:pt idx="654">
                  <c:v>10.446374121804341</c:v>
                </c:pt>
                <c:pt idx="655">
                  <c:v>10.538359141926156</c:v>
                </c:pt>
                <c:pt idx="656">
                  <c:v>10.632316187224967</c:v>
                </c:pt>
                <c:pt idx="657">
                  <c:v>10.728281539294306</c:v>
                </c:pt>
                <c:pt idx="658">
                  <c:v>10.826291536461104</c:v>
                </c:pt>
                <c:pt idx="659">
                  <c:v>10.926382537231927</c:v>
                </c:pt>
                <c:pt idx="660">
                  <c:v>11.028590881824138</c:v>
                </c:pt>
                <c:pt idx="661">
                  <c:v>11.132952851757661</c:v>
                </c:pt>
                <c:pt idx="662">
                  <c:v>11.239504627489088</c:v>
                </c:pt>
                <c:pt idx="663">
                  <c:v>11.34828224407195</c:v>
                </c:pt>
                <c:pt idx="664">
                  <c:v>11.459321544832532</c:v>
                </c:pt>
                <c:pt idx="665">
                  <c:v>11.572658133060461</c:v>
                </c:pt>
                <c:pt idx="666">
                  <c:v>11.688327321712848</c:v>
                </c:pt>
                <c:pt idx="667">
                  <c:v>11.8063640811414</c:v>
                </c:pt>
                <c:pt idx="668">
                  <c:v>11.926802984859371</c:v>
                </c:pt>
                <c:pt idx="669">
                  <c:v>12.048688682527001</c:v>
                </c:pt>
                <c:pt idx="670">
                  <c:v>12.173031719492091</c:v>
                </c:pt>
                <c:pt idx="671">
                  <c:v>12.299865507979554</c:v>
                </c:pt>
                <c:pt idx="672">
                  <c:v>12.429222859648865</c:v>
                </c:pt>
                <c:pt idx="673">
                  <c:v>12.561135922923395</c:v>
                </c:pt>
                <c:pt idx="674">
                  <c:v>12.695636118581263</c:v>
                </c:pt>
                <c:pt idx="675">
                  <c:v>12.832754073678828</c:v>
                </c:pt>
                <c:pt idx="676">
                  <c:v>12.972519553888405</c:v>
                </c:pt>
                <c:pt idx="677">
                  <c:v>13.114961394338774</c:v>
                </c:pt>
                <c:pt idx="678">
                  <c:v>13.260107429059284</c:v>
                </c:pt>
                <c:pt idx="679">
                  <c:v>13.407984419139533</c:v>
                </c:pt>
                <c:pt idx="680">
                  <c:v>13.558617979726643</c:v>
                </c:pt>
                <c:pt idx="681">
                  <c:v>13.712032505992324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0.10273809941769821</c:v>
                </c:pt>
                <c:pt idx="685">
                  <c:v>0.10985513351530821</c:v>
                </c:pt>
                <c:pt idx="686">
                  <c:v>0.11736635409445147</c:v>
                </c:pt>
                <c:pt idx="687">
                  <c:v>0.12528725312213562</c:v>
                </c:pt>
                <c:pt idx="688">
                  <c:v>0.13363354198296001</c:v>
                </c:pt>
                <c:pt idx="689">
                  <c:v>0.14242112903723078</c:v>
                </c:pt>
                <c:pt idx="690">
                  <c:v>0.15166609548687815</c:v>
                </c:pt>
                <c:pt idx="691">
                  <c:v>0.16138466955951122</c:v>
                </c:pt>
                <c:pt idx="692">
                  <c:v>0.17159319902976419</c:v>
                </c:pt>
                <c:pt idx="693">
                  <c:v>0.18230812210630359</c:v>
                </c:pt>
                <c:pt idx="694">
                  <c:v>0.19354593672245524</c:v>
                </c:pt>
                <c:pt idx="695">
                  <c:v>0.20532316827790931</c:v>
                </c:pt>
                <c:pt idx="696">
                  <c:v>0.21765633588914396</c:v>
                </c:pt>
                <c:pt idx="697">
                  <c:v>0.23056191721593564</c:v>
                </c:pt>
                <c:pt idx="698">
                  <c:v>0.24405631194167907</c:v>
                </c:pt>
                <c:pt idx="699">
                  <c:v>0.2581942964848698</c:v>
                </c:pt>
                <c:pt idx="700">
                  <c:v>0.27295499304617116</c:v>
                </c:pt>
                <c:pt idx="701">
                  <c:v>0.28835424066517357</c:v>
                </c:pt>
                <c:pt idx="702">
                  <c:v>0.30440763072307664</c:v>
                </c:pt>
                <c:pt idx="703">
                  <c:v>0.32113046500631476</c:v>
                </c:pt>
                <c:pt idx="704">
                  <c:v>0.33853771314228948</c:v>
                </c:pt>
                <c:pt idx="705">
                  <c:v>0.35664396955332039</c:v>
                </c:pt>
                <c:pt idx="706">
                  <c:v>0.37546341008220163</c:v>
                </c:pt>
                <c:pt idx="707">
                  <c:v>0.39500974844969339</c:v>
                </c:pt>
                <c:pt idx="708">
                  <c:v>0.41529619271039842</c:v>
                </c:pt>
                <c:pt idx="709">
                  <c:v>0.43633540187871428</c:v>
                </c:pt>
                <c:pt idx="710">
                  <c:v>0.4581394429009199</c:v>
                </c:pt>
                <c:pt idx="711">
                  <c:v>0.48071974815295043</c:v>
                </c:pt>
                <c:pt idx="712">
                  <c:v>0.50408707364596472</c:v>
                </c:pt>
                <c:pt idx="713">
                  <c:v>0.52825145812311203</c:v>
                </c:pt>
                <c:pt idx="714">
                  <c:v>0.55322218323131067</c:v>
                </c:pt>
                <c:pt idx="715">
                  <c:v>0.57900773495126656</c:v>
                </c:pt>
                <c:pt idx="716">
                  <c:v>0.60561576646683524</c:v>
                </c:pt>
                <c:pt idx="717">
                  <c:v>0.63305306265203798</c:v>
                </c:pt>
                <c:pt idx="718">
                  <c:v>0.66132550634979725</c:v>
                </c:pt>
                <c:pt idx="719">
                  <c:v>0.69043804661123853</c:v>
                </c:pt>
                <c:pt idx="720">
                  <c:v>0.72039466905797778</c:v>
                </c:pt>
                <c:pt idx="721">
                  <c:v>0.7511983685223097</c:v>
                </c:pt>
                <c:pt idx="722">
                  <c:v>0.78285112411172619</c:v>
                </c:pt>
                <c:pt idx="723">
                  <c:v>0.81535387683457561</c:v>
                </c:pt>
                <c:pt idx="724">
                  <c:v>0.84870650991319818</c:v>
                </c:pt>
                <c:pt idx="725">
                  <c:v>0.88290783189944977</c:v>
                </c:pt>
                <c:pt idx="726">
                  <c:v>0.91795556269527612</c:v>
                </c:pt>
                <c:pt idx="727">
                  <c:v>0.95384632256803792</c:v>
                </c:pt>
                <c:pt idx="728">
                  <c:v>0.99057562423665668</c:v>
                </c:pt>
                <c:pt idx="729">
                  <c:v>1.0281378680903706</c:v>
                </c:pt>
                <c:pt idx="730">
                  <c:v>1.0665773255514372</c:v>
                </c:pt>
                <c:pt idx="731">
                  <c:v>1.1058441279324354</c:v>
                </c:pt>
                <c:pt idx="732">
                  <c:v>1.1459297613680037</c:v>
                </c:pt>
                <c:pt idx="733">
                  <c:v>1.186824603349149</c:v>
                </c:pt>
                <c:pt idx="734">
                  <c:v>1.2285179325144608</c:v>
                </c:pt>
                <c:pt idx="735">
                  <c:v>1.2709979416540016</c:v>
                </c:pt>
                <c:pt idx="736">
                  <c:v>1.3142517538885787</c:v>
                </c:pt>
                <c:pt idx="737">
                  <c:v>1.3582654419718876</c:v>
                </c:pt>
                <c:pt idx="738">
                  <c:v>1.403024050647891</c:v>
                </c:pt>
                <c:pt idx="739">
                  <c:v>1.4485116219817917</c:v>
                </c:pt>
                <c:pt idx="740">
                  <c:v>1.4947112235684283</c:v>
                </c:pt>
                <c:pt idx="741">
                  <c:v>1.5416049795092501</c:v>
                </c:pt>
                <c:pt idx="742">
                  <c:v>1.5891741040357366</c:v>
                </c:pt>
                <c:pt idx="743">
                  <c:v>1.6373989376458575</c:v>
                </c:pt>
                <c:pt idx="744">
                  <c:v>1.686258985608982</c:v>
                </c:pt>
                <c:pt idx="745">
                  <c:v>1.7357329586844916</c:v>
                </c:pt>
                <c:pt idx="746">
                  <c:v>1.7857988158903919</c:v>
                </c:pt>
                <c:pt idx="747">
                  <c:v>1.8364338091503452</c:v>
                </c:pt>
                <c:pt idx="748">
                  <c:v>1.8876145296405413</c:v>
                </c:pt>
                <c:pt idx="749">
                  <c:v>1.9393169556515522</c:v>
                </c:pt>
                <c:pt idx="750">
                  <c:v>1.9915165017764962</c:v>
                </c:pt>
                <c:pt idx="751">
                  <c:v>2.0441880692323893</c:v>
                </c:pt>
                <c:pt idx="752">
                  <c:v>2.0973060971195041</c:v>
                </c:pt>
                <c:pt idx="753">
                  <c:v>2.1508446144224336</c:v>
                </c:pt>
                <c:pt idx="754">
                  <c:v>2.2047772925562814</c:v>
                </c:pt>
                <c:pt idx="755">
                  <c:v>2.2590774982617745</c:v>
                </c:pt>
                <c:pt idx="756">
                  <c:v>2.313718346656302</c:v>
                </c:pt>
                <c:pt idx="757">
                  <c:v>2.3686727542493746</c:v>
                </c:pt>
                <c:pt idx="758">
                  <c:v>2.4239134917366369</c:v>
                </c:pt>
                <c:pt idx="759">
                  <c:v>2.4794132363898682</c:v>
                </c:pt>
                <c:pt idx="760">
                  <c:v>2.5351446238675428</c:v>
                </c:pt>
                <c:pt idx="761">
                  <c:v>2.5914231521517408</c:v>
                </c:pt>
                <c:pt idx="762">
                  <c:v>2.6478922198080053</c:v>
                </c:pt>
                <c:pt idx="763">
                  <c:v>2.7045244188949824</c:v>
                </c:pt>
                <c:pt idx="764">
                  <c:v>2.7612924751805377</c:v>
                </c:pt>
                <c:pt idx="765">
                  <c:v>2.8181692955903448</c:v>
                </c:pt>
                <c:pt idx="766">
                  <c:v>2.875128014243153</c:v>
                </c:pt>
                <c:pt idx="767">
                  <c:v>2.9321420369493802</c:v>
                </c:pt>
                <c:pt idx="768">
                  <c:v>2.9891850840614751</c:v>
                </c:pt>
                <c:pt idx="769">
                  <c:v>3.0462312315742044</c:v>
                </c:pt>
                <c:pt idx="770">
                  <c:v>3.1032549503833802</c:v>
                </c:pt>
                <c:pt idx="771">
                  <c:v>3.1602311436225259</c:v>
                </c:pt>
                <c:pt idx="772">
                  <c:v>3.2171351820080329</c:v>
                </c:pt>
                <c:pt idx="773">
                  <c:v>3.2739429371338971</c:v>
                </c:pt>
                <c:pt idx="774">
                  <c:v>3.3306308126669606</c:v>
                </c:pt>
                <c:pt idx="775">
                  <c:v>3.387175773405438</c:v>
                </c:pt>
                <c:pt idx="776">
                  <c:v>3.4435553721730225</c:v>
                </c:pt>
                <c:pt idx="777">
                  <c:v>3.4997477745306167</c:v>
                </c:pt>
                <c:pt idx="778">
                  <c:v>3.5557317812977076</c:v>
                </c:pt>
                <c:pt idx="779">
                  <c:v>3.6114868488850616</c:v>
                </c:pt>
                <c:pt idx="780">
                  <c:v>3.6669931074490258</c:v>
                </c:pt>
                <c:pt idx="781">
                  <c:v>3.722231376885861</c:v>
                </c:pt>
                <c:pt idx="782">
                  <c:v>3.7771831806928642</c:v>
                </c:pt>
                <c:pt idx="783">
                  <c:v>3.8318307577309172</c:v>
                </c:pt>
                <c:pt idx="784">
                  <c:v>3.8861570719298699</c:v>
                </c:pt>
                <c:pt idx="785">
                  <c:v>3.9401458199837842</c:v>
                </c:pt>
                <c:pt idx="786">
                  <c:v>3.9937814370905547</c:v>
                </c:pt>
                <c:pt idx="787">
                  <c:v>4.047049100794978</c:v>
                </c:pt>
                <c:pt idx="788">
                  <c:v>4.0999347329989346</c:v>
                </c:pt>
                <c:pt idx="789">
                  <c:v>4.1524250002069962</c:v>
                </c:pt>
                <c:pt idx="790">
                  <c:v>4.2045073120798806</c:v>
                </c:pt>
                <c:pt idx="791">
                  <c:v>4.25582798712355</c:v>
                </c:pt>
                <c:pt idx="792">
                  <c:v>4.3067155543290392</c:v>
                </c:pt>
                <c:pt idx="793">
                  <c:v>4.3571599296625489</c:v>
                </c:pt>
                <c:pt idx="794">
                  <c:v>4.4071517457942511</c:v>
                </c:pt>
                <c:pt idx="795">
                  <c:v>4.456682342916741</c:v>
                </c:pt>
                <c:pt idx="796">
                  <c:v>4.5057437583901079</c:v>
                </c:pt>
                <c:pt idx="797">
                  <c:v>4.5543287152967862</c:v>
                </c:pt>
                <c:pt idx="798">
                  <c:v>4.6024306099907202</c:v>
                </c:pt>
                <c:pt idx="799">
                  <c:v>4.6500434987232282</c:v>
                </c:pt>
                <c:pt idx="800">
                  <c:v>4.6971620834291699</c:v>
                </c:pt>
                <c:pt idx="801">
                  <c:v>4.7437816967537341</c:v>
                </c:pt>
                <c:pt idx="802">
                  <c:v>4.7898982863995627</c:v>
                </c:pt>
                <c:pt idx="803">
                  <c:v>4.835508398872383</c:v>
                </c:pt>
                <c:pt idx="804">
                  <c:v>4.880609162701008</c:v>
                </c:pt>
                <c:pt idx="805">
                  <c:v>4.9251982712044349</c:v>
                </c:pt>
                <c:pt idx="806">
                  <c:v>4.9692739648783686</c:v>
                </c:pt>
                <c:pt idx="807">
                  <c:v>5.0128350134683792</c:v>
                </c:pt>
                <c:pt idx="808">
                  <c:v>5.0558806977967583</c:v>
                </c:pt>
                <c:pt idx="809">
                  <c:v>5.0984107914047865</c:v>
                </c:pt>
                <c:pt idx="810">
                  <c:v>5.1404255420712124</c:v>
                </c:pt>
                <c:pt idx="811">
                  <c:v>5.1819256532638187</c:v>
                </c:pt>
                <c:pt idx="812">
                  <c:v>5.222912265577679</c:v>
                </c:pt>
                <c:pt idx="813">
                  <c:v>5.2633869382109522</c:v>
                </c:pt>
                <c:pt idx="814">
                  <c:v>5.3033516305262278</c:v>
                </c:pt>
                <c:pt idx="815">
                  <c:v>5.3428086837421205</c:v>
                </c:pt>
                <c:pt idx="816">
                  <c:v>5.3817608027959203</c:v>
                </c:pt>
                <c:pt idx="817">
                  <c:v>5.4202110384168947</c:v>
                </c:pt>
                <c:pt idx="818">
                  <c:v>5.4581627694445753</c:v>
                </c:pt>
                <c:pt idx="819">
                  <c:v>5.4956196854257247</c:v>
                </c:pt>
                <c:pt idx="820">
                  <c:v>5.5325857695185894</c:v>
                </c:pt>
                <c:pt idx="821">
                  <c:v>5.569065281732021</c:v>
                </c:pt>
                <c:pt idx="822">
                  <c:v>5.605427781319853</c:v>
                </c:pt>
                <c:pt idx="823">
                  <c:v>5.6413087972303053</c:v>
                </c:pt>
                <c:pt idx="824">
                  <c:v>5.6767132147362451</c:v>
                </c:pt>
                <c:pt idx="825">
                  <c:v>5.7116461416285365</c:v>
                </c:pt>
                <c:pt idx="826">
                  <c:v>5.7461128931594239</c:v>
                </c:pt>
                <c:pt idx="827">
                  <c:v>5.7801189774227781</c:v>
                </c:pt>
                <c:pt idx="828">
                  <c:v>5.8136700811823756</c:v>
                </c:pt>
                <c:pt idx="829">
                  <c:v>5.8467720561567127</c:v>
                </c:pt>
                <c:pt idx="830">
                  <c:v>5.8794309057679692</c:v>
                </c:pt>
                <c:pt idx="831">
                  <c:v>5.9116527723606662</c:v>
                </c:pt>
                <c:pt idx="832">
                  <c:v>5.9434439248924607</c:v>
                </c:pt>
                <c:pt idx="833">
                  <c:v>5.9748107471001299</c:v>
                </c:pt>
                <c:pt idx="834">
                  <c:v>6.0057597261408739</c:v>
                </c:pt>
                <c:pt idx="835">
                  <c:v>6.0362974417075392</c:v>
                </c:pt>
                <c:pt idx="836">
                  <c:v>6.0664305556160167</c:v>
                </c:pt>
                <c:pt idx="837">
                  <c:v>6.096165801861325</c:v>
                </c:pt>
                <c:pt idx="838">
                  <c:v>6.1255099771376429</c:v>
                </c:pt>
                <c:pt idx="839">
                  <c:v>6.1544699318168057</c:v>
                </c:pt>
                <c:pt idx="840">
                  <c:v>6.1830525613790792</c:v>
                </c:pt>
                <c:pt idx="841">
                  <c:v>6.2112647982889904</c:v>
                </c:pt>
                <c:pt idx="842">
                  <c:v>6.2391136043081215</c:v>
                </c:pt>
                <c:pt idx="843">
                  <c:v>6.2666059632363211</c:v>
                </c:pt>
                <c:pt idx="844">
                  <c:v>6.2937488740724241</c:v>
                </c:pt>
                <c:pt idx="845">
                  <c:v>6.3205493445849275</c:v>
                </c:pt>
                <c:pt idx="846">
                  <c:v>6.3470143852822378</c:v>
                </c:pt>
                <c:pt idx="847">
                  <c:v>6.3731510037725636</c:v>
                </c:pt>
                <c:pt idx="848">
                  <c:v>6.3989661995027713</c:v>
                </c:pt>
                <c:pt idx="849">
                  <c:v>6.4244669588652208</c:v>
                </c:pt>
                <c:pt idx="850">
                  <c:v>6.4496602506615766</c:v>
                </c:pt>
                <c:pt idx="851">
                  <c:v>6.4745530219126479</c:v>
                </c:pt>
                <c:pt idx="852">
                  <c:v>6.4990087647996919</c:v>
                </c:pt>
                <c:pt idx="853">
                  <c:v>6.5231809814986832</c:v>
                </c:pt>
                <c:pt idx="854">
                  <c:v>6.547076509146823</c:v>
                </c:pt>
                <c:pt idx="855">
                  <c:v>6.5707021485588513</c:v>
                </c:pt>
                <c:pt idx="856">
                  <c:v>6.5940646617165761</c:v>
                </c:pt>
                <c:pt idx="857">
                  <c:v>6.6171707695329083</c:v>
                </c:pt>
                <c:pt idx="858">
                  <c:v>6.6400271498798462</c:v>
                </c:pt>
                <c:pt idx="859">
                  <c:v>6.6626404358699078</c:v>
                </c:pt>
                <c:pt idx="860">
                  <c:v>6.6850172143804016</c:v>
                </c:pt>
                <c:pt idx="861">
                  <c:v>6.6905539169880273</c:v>
                </c:pt>
                <c:pt idx="862">
                  <c:v>6.6960267131973321</c:v>
                </c:pt>
                <c:pt idx="863">
                  <c:v>6.7014375014528209</c:v>
                </c:pt>
                <c:pt idx="864">
                  <c:v>6.7067881527813658</c:v>
                </c:pt>
                <c:pt idx="865">
                  <c:v>6.7120805112519957</c:v>
                </c:pt>
                <c:pt idx="866">
                  <c:v>6.7173163944592948</c:v>
                </c:pt>
                <c:pt idx="867">
                  <c:v>6.7224975940288072</c:v>
                </c:pt>
                <c:pt idx="868">
                  <c:v>6.7276258761429526</c:v>
                </c:pt>
                <c:pt idx="869">
                  <c:v>6.7327029820860558</c:v>
                </c:pt>
                <c:pt idx="870">
                  <c:v>6.7377306288071432</c:v>
                </c:pt>
                <c:pt idx="871">
                  <c:v>6.7427105094991697</c:v>
                </c:pt>
                <c:pt idx="872">
                  <c:v>6.7476442941935595</c:v>
                </c:pt>
                <c:pt idx="873">
                  <c:v>6.7525336303688572</c:v>
                </c:pt>
                <c:pt idx="874">
                  <c:v>6.7573801435724299</c:v>
                </c:pt>
                <c:pt idx="875">
                  <c:v>6.7621854380542512</c:v>
                </c:pt>
                <c:pt idx="876">
                  <c:v>6.7669510974117877</c:v>
                </c:pt>
                <c:pt idx="877">
                  <c:v>6.7716786852451465</c:v>
                </c:pt>
                <c:pt idx="878">
                  <c:v>6.7763697458216319</c:v>
                </c:pt>
                <c:pt idx="879">
                  <c:v>6.7810258047489622</c:v>
                </c:pt>
                <c:pt idx="880">
                  <c:v>6.7856483696564709</c:v>
                </c:pt>
                <c:pt idx="881">
                  <c:v>6.7902389308835946</c:v>
                </c:pt>
                <c:pt idx="882">
                  <c:v>6.7947989621750899</c:v>
                </c:pt>
                <c:pt idx="883">
                  <c:v>6.7993477476068689</c:v>
                </c:pt>
                <c:pt idx="884">
                  <c:v>6.8038680567270022</c:v>
                </c:pt>
                <c:pt idx="885">
                  <c:v>6.8083613264335385</c:v>
                </c:pt>
                <c:pt idx="886">
                  <c:v>6.8128289794447703</c:v>
                </c:pt>
                <c:pt idx="887">
                  <c:v>6.8172724250183885</c:v>
                </c:pt>
                <c:pt idx="888">
                  <c:v>6.8216930596749492</c:v>
                </c:pt>
                <c:pt idx="889">
                  <c:v>6.8260922679253202</c:v>
                </c:pt>
                <c:pt idx="890">
                  <c:v>6.8304714230018471</c:v>
                </c:pt>
                <c:pt idx="891">
                  <c:v>6.8348318875930101</c:v>
                </c:pt>
                <c:pt idx="892">
                  <c:v>6.8391750145813566</c:v>
                </c:pt>
                <c:pt idx="893">
                  <c:v>6.8435021477845321</c:v>
                </c:pt>
                <c:pt idx="894">
                  <c:v>6.8478146226992944</c:v>
                </c:pt>
                <c:pt idx="895">
                  <c:v>6.8521137672483814</c:v>
                </c:pt>
                <c:pt idx="896">
                  <c:v>6.8564009025301447</c:v>
                </c:pt>
                <c:pt idx="897">
                  <c:v>6.8606773435709032</c:v>
                </c:pt>
                <c:pt idx="898">
                  <c:v>6.8649444000799722</c:v>
                </c:pt>
                <c:pt idx="899">
                  <c:v>6.8692033772073522</c:v>
                </c:pt>
                <c:pt idx="900">
                  <c:v>6.8734555763040852</c:v>
                </c:pt>
                <c:pt idx="901">
                  <c:v>6.8777022956853022</c:v>
                </c:pt>
                <c:pt idx="902">
                  <c:v>6.8819448313960088</c:v>
                </c:pt>
                <c:pt idx="903">
                  <c:v>6.8861844779796506</c:v>
                </c:pt>
                <c:pt idx="904">
                  <c:v>6.8904225292495429</c:v>
                </c:pt>
                <c:pt idx="905">
                  <c:v>6.894660279063241</c:v>
                </c:pt>
                <c:pt idx="906">
                  <c:v>6.8988990220999442</c:v>
                </c:pt>
                <c:pt idx="907">
                  <c:v>6.9031400546410326</c:v>
                </c:pt>
                <c:pt idx="908">
                  <c:v>6.9073846753538568</c:v>
                </c:pt>
                <c:pt idx="909">
                  <c:v>6.9116341860788832</c:v>
                </c:pt>
                <c:pt idx="910">
                  <c:v>6.9158898926203243</c:v>
                </c:pt>
                <c:pt idx="911">
                  <c:v>6.9201531055403791</c:v>
                </c:pt>
                <c:pt idx="912">
                  <c:v>6.9244251409572</c:v>
                </c:pt>
                <c:pt idx="913">
                  <c:v>6.9287073213467227</c:v>
                </c:pt>
                <c:pt idx="914">
                  <c:v>6.9329950249086361</c:v>
                </c:pt>
                <c:pt idx="915">
                  <c:v>6.9372947617713168</c:v>
                </c:pt>
                <c:pt idx="916">
                  <c:v>6.9416078734030036</c:v>
                </c:pt>
                <c:pt idx="917">
                  <c:v>6.9459357104018133</c:v>
                </c:pt>
                <c:pt idx="918">
                  <c:v>6.9502796333162324</c:v>
                </c:pt>
                <c:pt idx="919">
                  <c:v>6.9546410134700896</c:v>
                </c:pt>
                <c:pt idx="920">
                  <c:v>6.9590212337920976</c:v>
                </c:pt>
                <c:pt idx="921">
                  <c:v>6.9634216896500361</c:v>
                </c:pt>
                <c:pt idx="922">
                  <c:v>6.9678437896896686</c:v>
                </c:pt>
                <c:pt idx="923">
                  <c:v>6.9722889566784083</c:v>
                </c:pt>
                <c:pt idx="924">
                  <c:v>6.9767586283538074</c:v>
                </c:pt>
                <c:pt idx="925">
                  <c:v>6.9812542582768522</c:v>
                </c:pt>
                <c:pt idx="926">
                  <c:v>6.9857773166900934</c:v>
                </c:pt>
                <c:pt idx="927">
                  <c:v>6.990329291380573</c:v>
                </c:pt>
                <c:pt idx="928">
                  <c:v>6.9949116885474902</c:v>
                </c:pt>
                <c:pt idx="929">
                  <c:v>6.9995260336745631</c:v>
                </c:pt>
                <c:pt idx="930">
                  <c:v>7.0041738724069678</c:v>
                </c:pt>
                <c:pt idx="931">
                  <c:v>7.008856771432737</c:v>
                </c:pt>
                <c:pt idx="932">
                  <c:v>7.0135763193684415</c:v>
                </c:pt>
                <c:pt idx="933">
                  <c:v>7.0183341276490001</c:v>
                </c:pt>
                <c:pt idx="934">
                  <c:v>7.0231318314213427</c:v>
                </c:pt>
                <c:pt idx="935">
                  <c:v>7.0279710904417234</c:v>
                </c:pt>
                <c:pt idx="936">
                  <c:v>7.0328535899763107</c:v>
                </c:pt>
                <c:pt idx="937">
                  <c:v>7.037781041704787</c:v>
                </c:pt>
                <c:pt idx="938">
                  <c:v>7.0427551846265128</c:v>
                </c:pt>
                <c:pt idx="939">
                  <c:v>7.0477777859688411</c:v>
                </c:pt>
                <c:pt idx="940">
                  <c:v>7.0528506420971073</c:v>
                </c:pt>
                <c:pt idx="941">
                  <c:v>7.0579755794257757</c:v>
                </c:pt>
                <c:pt idx="942">
                  <c:v>7.063287084760228</c:v>
                </c:pt>
                <c:pt idx="943">
                  <c:v>7.0686590566739724</c:v>
                </c:pt>
                <c:pt idx="944">
                  <c:v>7.0740934980318242</c:v>
                </c:pt>
                <c:pt idx="945">
                  <c:v>7.0795924475401497</c:v>
                </c:pt>
                <c:pt idx="946">
                  <c:v>7.0851579806435092</c:v>
                </c:pt>
                <c:pt idx="947">
                  <c:v>7.0907922104156667</c:v>
                </c:pt>
                <c:pt idx="948">
                  <c:v>7.0964972884438327</c:v>
                </c:pt>
                <c:pt idx="949">
                  <c:v>7.1022754057050133</c:v>
                </c:pt>
                <c:pt idx="950">
                  <c:v>7.1256889566175134</c:v>
                </c:pt>
                <c:pt idx="951">
                  <c:v>7.1494472969527241</c:v>
                </c:pt>
                <c:pt idx="952">
                  <c:v>7.1735610821448663</c:v>
                </c:pt>
                <c:pt idx="953">
                  <c:v>7.1980412133937941</c:v>
                </c:pt>
                <c:pt idx="954">
                  <c:v>7.2228988440690287</c:v>
                </c:pt>
                <c:pt idx="955">
                  <c:v>7.2481453861795266</c:v>
                </c:pt>
                <c:pt idx="956">
                  <c:v>7.2737925169061688</c:v>
                </c:pt>
                <c:pt idx="957">
                  <c:v>7.2998521851927372</c:v>
                </c:pt>
                <c:pt idx="958">
                  <c:v>7.3263366183916085</c:v>
                </c:pt>
                <c:pt idx="959">
                  <c:v>7.3532583289596101</c:v>
                </c:pt>
                <c:pt idx="960">
                  <c:v>7.3806301211988972</c:v>
                </c:pt>
                <c:pt idx="961">
                  <c:v>7.4084650980376781</c:v>
                </c:pt>
                <c:pt idx="962">
                  <c:v>7.4367766678444545</c:v>
                </c:pt>
                <c:pt idx="963">
                  <c:v>7.4655785512702613</c:v>
                </c:pt>
                <c:pt idx="964">
                  <c:v>7.4948847881112197</c:v>
                </c:pt>
                <c:pt idx="965">
                  <c:v>7.5247097441841762</c:v>
                </c:pt>
                <c:pt idx="966">
                  <c:v>7.5550681182078065</c:v>
                </c:pt>
                <c:pt idx="967">
                  <c:v>7.5859749486801995</c:v>
                </c:pt>
                <c:pt idx="968">
                  <c:v>7.6174456207437471</c:v>
                </c:pt>
                <c:pt idx="969">
                  <c:v>7.6494958730276936</c:v>
                </c:pt>
                <c:pt idx="970">
                  <c:v>7.6821418044578378</c:v>
                </c:pt>
                <c:pt idx="971">
                  <c:v>7.7153998810219662</c:v>
                </c:pt>
                <c:pt idx="972">
                  <c:v>7.7492869424789941</c:v>
                </c:pt>
                <c:pt idx="973">
                  <c:v>7.7834933186707724</c:v>
                </c:pt>
                <c:pt idx="974">
                  <c:v>7.818354111872825</c:v>
                </c:pt>
                <c:pt idx="975">
                  <c:v>7.8538871153418404</c:v>
                </c:pt>
                <c:pt idx="976">
                  <c:v>7.89011051880395</c:v>
                </c:pt>
                <c:pt idx="977">
                  <c:v>7.9270429147529589</c:v>
                </c:pt>
                <c:pt idx="978">
                  <c:v>7.9647033046133959</c:v>
                </c:pt>
                <c:pt idx="979">
                  <c:v>8.0031111047507739</c:v>
                </c:pt>
                <c:pt idx="980">
                  <c:v>8.0422861523106537</c:v>
                </c:pt>
                <c:pt idx="981">
                  <c:v>8.0822487108679173</c:v>
                </c:pt>
                <c:pt idx="982">
                  <c:v>8.1230194758648988</c:v>
                </c:pt>
                <c:pt idx="983">
                  <c:v>8.1646195798181687</c:v>
                </c:pt>
                <c:pt idx="984">
                  <c:v>8.207070597270409</c:v>
                </c:pt>
                <c:pt idx="985">
                  <c:v>8.2503945494649606</c:v>
                </c:pt>
                <c:pt idx="986">
                  <c:v>8.2946139087176984</c:v>
                </c:pt>
                <c:pt idx="987">
                  <c:v>8.3397516024605132</c:v>
                </c:pt>
                <c:pt idx="988">
                  <c:v>8.3858310169297638</c:v>
                </c:pt>
                <c:pt idx="989">
                  <c:v>8.4328760004716035</c:v>
                </c:pt>
                <c:pt idx="990">
                  <c:v>8.480910866434515</c:v>
                </c:pt>
                <c:pt idx="991">
                  <c:v>8.5299603956183638</c:v>
                </c:pt>
                <c:pt idx="992">
                  <c:v>8.5800498382490797</c:v>
                </c:pt>
                <c:pt idx="993">
                  <c:v>8.6312049154445809</c:v>
                </c:pt>
                <c:pt idx="994">
                  <c:v>8.68345182013908</c:v>
                </c:pt>
                <c:pt idx="995">
                  <c:v>8.7368172174287597</c:v>
                </c:pt>
                <c:pt idx="996">
                  <c:v>8.7913282443034149</c:v>
                </c:pt>
                <c:pt idx="997">
                  <c:v>8.847012508725081</c:v>
                </c:pt>
                <c:pt idx="998">
                  <c:v>8.9038980880144418</c:v>
                </c:pt>
                <c:pt idx="999">
                  <c:v>8.9620135265049381</c:v>
                </c:pt>
                <c:pt idx="1000">
                  <c:v>9.0213878324230539</c:v>
                </c:pt>
                <c:pt idx="1001">
                  <c:v>9.0820504739508987</c:v>
                </c:pt>
                <c:pt idx="1002">
                  <c:v>9.1440313744286801</c:v>
                </c:pt>
                <c:pt idx="1003">
                  <c:v>9.2078219805664947</c:v>
                </c:pt>
                <c:pt idx="1004">
                  <c:v>9.2730028890581142</c:v>
                </c:pt>
                <c:pt idx="1005">
                  <c:v>9.3396054921796932</c:v>
                </c:pt>
                <c:pt idx="1006">
                  <c:v>9.407661604705126</c:v>
                </c:pt>
                <c:pt idx="1007">
                  <c:v>9.4772034536764664</c:v>
                </c:pt>
                <c:pt idx="1008">
                  <c:v>9.5482636670112733</c:v>
                </c:pt>
                <c:pt idx="1009">
                  <c:v>9.620875260896959</c:v>
                </c:pt>
                <c:pt idx="1010">
                  <c:v>9.6950716259231715</c:v>
                </c:pt>
                <c:pt idx="1011">
                  <c:v>9.7708865119007964</c:v>
                </c:pt>
                <c:pt idx="1012">
                  <c:v>9.8483540113173529</c:v>
                </c:pt>
                <c:pt idx="1013">
                  <c:v>9.9275085413791704</c:v>
                </c:pt>
                <c:pt idx="1014">
                  <c:v>10.008384824590587</c:v>
                </c:pt>
                <c:pt idx="1015">
                  <c:v>10.091017867820394</c:v>
                </c:pt>
                <c:pt idx="1016">
                  <c:v>10.175442939806944</c:v>
                </c:pt>
                <c:pt idx="1017">
                  <c:v>10.261695547055989</c:v>
                </c:pt>
                <c:pt idx="1018">
                  <c:v>10.349811408083044</c:v>
                </c:pt>
                <c:pt idx="1019">
                  <c:v>10.439826425958108</c:v>
                </c:pt>
                <c:pt idx="1020">
                  <c:v>10.531776659107818</c:v>
                </c:pt>
                <c:pt idx="1021">
                  <c:v>10.625698290336889</c:v>
                </c:pt>
                <c:pt idx="1022">
                  <c:v>10.721627594029478</c:v>
                </c:pt>
                <c:pt idx="1023">
                  <c:v>10.819600901495621</c:v>
                </c:pt>
                <c:pt idx="1024">
                  <c:v>10.919654564431612</c:v>
                </c:pt>
                <c:pt idx="1025">
                  <c:v>11.021824916466224</c:v>
                </c:pt>
                <c:pt idx="1026">
                  <c:v>11.126148232767969</c:v>
                </c:pt>
                <c:pt idx="1027">
                  <c:v>11.232660687693459</c:v>
                </c:pt>
                <c:pt idx="1028">
                  <c:v>11.341398310463605</c:v>
                </c:pt>
                <c:pt idx="1029">
                  <c:v>11.452396938855596</c:v>
                </c:pt>
                <c:pt idx="1030">
                  <c:v>11.565692170908246</c:v>
                </c:pt>
                <c:pt idx="1031">
                  <c:v>11.68131931464259</c:v>
                </c:pt>
                <c:pt idx="1032">
                  <c:v>11.799313335805374</c:v>
                </c:pt>
                <c:pt idx="1033">
                  <c:v>11.919708803651778</c:v>
                </c:pt>
                <c:pt idx="1034">
                  <c:v>12.041550730125417</c:v>
                </c:pt>
                <c:pt idx="1035">
                  <c:v>12.165849292429817</c:v>
                </c:pt>
                <c:pt idx="1036">
                  <c:v>12.292637899445207</c:v>
                </c:pt>
                <c:pt idx="1037">
                  <c:v>12.42194935988949</c:v>
                </c:pt>
                <c:pt idx="1038">
                  <c:v>12.553815819662503</c:v>
                </c:pt>
                <c:pt idx="1039">
                  <c:v>12.688268697453282</c:v>
                </c:pt>
                <c:pt idx="1040">
                  <c:v>12.825338618679632</c:v>
                </c:pt>
                <c:pt idx="1041">
                  <c:v>12.965055347840966</c:v>
                </c:pt>
                <c:pt idx="1042">
                  <c:v>13.10744771937367</c:v>
                </c:pt>
                <c:pt idx="1043">
                  <c:v>13.252543567110504</c:v>
                </c:pt>
                <c:pt idx="1044">
                  <c:v>13.400369652455396</c:v>
                </c:pt>
                <c:pt idx="1045">
                  <c:v>13.550951591393783</c:v>
                </c:pt>
                <c:pt idx="1046">
                  <c:v>13.704313780473942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0.10273809941770087</c:v>
                </c:pt>
                <c:pt idx="1050">
                  <c:v>0.10985513351530617</c:v>
                </c:pt>
                <c:pt idx="1051">
                  <c:v>0.11736635409445217</c:v>
                </c:pt>
                <c:pt idx="1052">
                  <c:v>0.12528725312213929</c:v>
                </c:pt>
                <c:pt idx="1053">
                  <c:v>0.13363354198296684</c:v>
                </c:pt>
                <c:pt idx="1054">
                  <c:v>0.1424211290372325</c:v>
                </c:pt>
                <c:pt idx="1055">
                  <c:v>0.15166609548688309</c:v>
                </c:pt>
                <c:pt idx="1056">
                  <c:v>0.16138466955951961</c:v>
                </c:pt>
                <c:pt idx="1057">
                  <c:v>0.17159319902976714</c:v>
                </c:pt>
                <c:pt idx="1058">
                  <c:v>0.18230812210631001</c:v>
                </c:pt>
                <c:pt idx="1059">
                  <c:v>0.19354593672246531</c:v>
                </c:pt>
                <c:pt idx="1060">
                  <c:v>0.20532316827792324</c:v>
                </c:pt>
                <c:pt idx="1061">
                  <c:v>0.21765633588915231</c:v>
                </c:pt>
                <c:pt idx="1062">
                  <c:v>0.23056191721594785</c:v>
                </c:pt>
                <c:pt idx="1063">
                  <c:v>0.2440563119416953</c:v>
                </c:pt>
                <c:pt idx="1064">
                  <c:v>0.25819429648488046</c:v>
                </c:pt>
                <c:pt idx="1065">
                  <c:v>0.27295499304618576</c:v>
                </c:pt>
                <c:pt idx="1066">
                  <c:v>0.28835424066519222</c:v>
                </c:pt>
                <c:pt idx="1067">
                  <c:v>0.30440763072309945</c:v>
                </c:pt>
                <c:pt idx="1068">
                  <c:v>0.32113046500633236</c:v>
                </c:pt>
                <c:pt idx="1069">
                  <c:v>0.33853771314231113</c:v>
                </c:pt>
                <c:pt idx="1070">
                  <c:v>0.35664396955334615</c:v>
                </c:pt>
                <c:pt idx="1071">
                  <c:v>0.3754634100822225</c:v>
                </c:pt>
                <c:pt idx="1072">
                  <c:v>0.39500974844970932</c:v>
                </c:pt>
                <c:pt idx="1073">
                  <c:v>0.41529619271041801</c:v>
                </c:pt>
                <c:pt idx="1074">
                  <c:v>0.43633540187873754</c:v>
                </c:pt>
                <c:pt idx="1075">
                  <c:v>0.45813944290093889</c:v>
                </c:pt>
                <c:pt idx="1076">
                  <c:v>0.48071974815297275</c:v>
                </c:pt>
                <c:pt idx="1077">
                  <c:v>0.50408707364599026</c:v>
                </c:pt>
                <c:pt idx="1078">
                  <c:v>0.52825145812313423</c:v>
                </c:pt>
                <c:pt idx="1079">
                  <c:v>0.55322218323132966</c:v>
                </c:pt>
                <c:pt idx="1080">
                  <c:v>0.5790077349512881</c:v>
                </c:pt>
                <c:pt idx="1081">
                  <c:v>0.60561576646685911</c:v>
                </c:pt>
                <c:pt idx="1082">
                  <c:v>0.63305306265205985</c:v>
                </c:pt>
                <c:pt idx="1083">
                  <c:v>0.66132550634982101</c:v>
                </c:pt>
                <c:pt idx="1084">
                  <c:v>0.69043804661126396</c:v>
                </c:pt>
                <c:pt idx="1085">
                  <c:v>0.72039466905800287</c:v>
                </c:pt>
                <c:pt idx="1086">
                  <c:v>0.75119836852233579</c:v>
                </c:pt>
                <c:pt idx="1087">
                  <c:v>0.78285112411175306</c:v>
                </c:pt>
                <c:pt idx="1088">
                  <c:v>0.81535387683460392</c:v>
                </c:pt>
                <c:pt idx="1089">
                  <c:v>0.8487065099132286</c:v>
                </c:pt>
                <c:pt idx="1090">
                  <c:v>0.88290783189947986</c:v>
                </c:pt>
                <c:pt idx="1091">
                  <c:v>0.91795556269530543</c:v>
                </c:pt>
                <c:pt idx="1092">
                  <c:v>0.95384632256807156</c:v>
                </c:pt>
                <c:pt idx="1093">
                  <c:v>0.99057562423668866</c:v>
                </c:pt>
                <c:pt idx="1094">
                  <c:v>1.0281378680904003</c:v>
                </c:pt>
                <c:pt idx="1095">
                  <c:v>1.0665773255514646</c:v>
                </c:pt>
                <c:pt idx="1096">
                  <c:v>1.1058441279324596</c:v>
                </c:pt>
                <c:pt idx="1097">
                  <c:v>1.1459297613680244</c:v>
                </c:pt>
                <c:pt idx="1098">
                  <c:v>1.1868246033491785</c:v>
                </c:pt>
                <c:pt idx="1099">
                  <c:v>1.2285179325144857</c:v>
                </c:pt>
                <c:pt idx="1100">
                  <c:v>1.2709979416540211</c:v>
                </c:pt>
                <c:pt idx="1101">
                  <c:v>1.3142517538886103</c:v>
                </c:pt>
                <c:pt idx="1102">
                  <c:v>1.3582654419719127</c:v>
                </c:pt>
                <c:pt idx="1103">
                  <c:v>1.403024050647909</c:v>
                </c:pt>
                <c:pt idx="1104">
                  <c:v>1.4485116219818019</c:v>
                </c:pt>
                <c:pt idx="1105">
                  <c:v>1.4947112235684545</c:v>
                </c:pt>
                <c:pt idx="1106">
                  <c:v>1.5416049795092672</c:v>
                </c:pt>
                <c:pt idx="1107">
                  <c:v>1.5891741040357437</c:v>
                </c:pt>
                <c:pt idx="1108">
                  <c:v>1.637398937645884</c:v>
                </c:pt>
                <c:pt idx="1109">
                  <c:v>1.6862589856090291</c:v>
                </c:pt>
                <c:pt idx="1110">
                  <c:v>1.7357329586845274</c:v>
                </c:pt>
                <c:pt idx="1111">
                  <c:v>1.7857988158904154</c:v>
                </c:pt>
                <c:pt idx="1112">
                  <c:v>1.8364338091503929</c:v>
                </c:pt>
                <c:pt idx="1113">
                  <c:v>1.8876145296405755</c:v>
                </c:pt>
                <c:pt idx="1114">
                  <c:v>1.9393169556515719</c:v>
                </c:pt>
                <c:pt idx="1115">
                  <c:v>1.9915165017765437</c:v>
                </c:pt>
                <c:pt idx="1116">
                  <c:v>2.0441880692324212</c:v>
                </c:pt>
                <c:pt idx="1117">
                  <c:v>2.0973060971195197</c:v>
                </c:pt>
                <c:pt idx="1118">
                  <c:v>2.1508446144224806</c:v>
                </c:pt>
                <c:pt idx="1119">
                  <c:v>2.2047772925563613</c:v>
                </c:pt>
                <c:pt idx="1120">
                  <c:v>2.2590774982618371</c:v>
                </c:pt>
                <c:pt idx="1121">
                  <c:v>2.313718346656346</c:v>
                </c:pt>
                <c:pt idx="1122">
                  <c:v>2.3686727542494546</c:v>
                </c:pt>
                <c:pt idx="1123">
                  <c:v>2.4239134917366973</c:v>
                </c:pt>
                <c:pt idx="1124">
                  <c:v>2.4794132363899082</c:v>
                </c:pt>
                <c:pt idx="1125">
                  <c:v>2.5351446238676218</c:v>
                </c:pt>
                <c:pt idx="1126">
                  <c:v>2.5914231521518603</c:v>
                </c:pt>
                <c:pt idx="1127">
                  <c:v>2.6478922198081669</c:v>
                </c:pt>
                <c:pt idx="1128">
                  <c:v>2.7045244188951223</c:v>
                </c:pt>
                <c:pt idx="1129">
                  <c:v>2.7612924751806553</c:v>
                </c:pt>
                <c:pt idx="1130">
                  <c:v>2.8181692955905073</c:v>
                </c:pt>
                <c:pt idx="1131">
                  <c:v>2.8751280142432925</c:v>
                </c:pt>
                <c:pt idx="1132">
                  <c:v>2.9321420369494957</c:v>
                </c:pt>
                <c:pt idx="1133">
                  <c:v>2.9891850840616381</c:v>
                </c:pt>
                <c:pt idx="1134">
                  <c:v>3.0462312315744158</c:v>
                </c:pt>
                <c:pt idx="1135">
                  <c:v>3.1032549503835671</c:v>
                </c:pt>
                <c:pt idx="1136">
                  <c:v>3.1602311436226875</c:v>
                </c:pt>
                <c:pt idx="1137">
                  <c:v>3.2171351820082457</c:v>
                </c:pt>
                <c:pt idx="1138">
                  <c:v>3.2739429371340836</c:v>
                </c:pt>
                <c:pt idx="1139">
                  <c:v>3.3306308126671205</c:v>
                </c:pt>
                <c:pt idx="1140">
                  <c:v>3.3871757734055703</c:v>
                </c:pt>
                <c:pt idx="1141">
                  <c:v>3.4435553721732077</c:v>
                </c:pt>
                <c:pt idx="1142">
                  <c:v>3.4997477745307743</c:v>
                </c:pt>
                <c:pt idx="1143">
                  <c:v>3.5557317812978368</c:v>
                </c:pt>
                <c:pt idx="1144">
                  <c:v>3.611486848885245</c:v>
                </c:pt>
                <c:pt idx="1145">
                  <c:v>3.6669931074492648</c:v>
                </c:pt>
                <c:pt idx="1146">
                  <c:v>3.7222313768860715</c:v>
                </c:pt>
                <c:pt idx="1147">
                  <c:v>3.7771831806930454</c:v>
                </c:pt>
                <c:pt idx="1148">
                  <c:v>3.8318307577311548</c:v>
                </c:pt>
                <c:pt idx="1149">
                  <c:v>3.8861570719300786</c:v>
                </c:pt>
                <c:pt idx="1150">
                  <c:v>3.9401458199839636</c:v>
                </c:pt>
                <c:pt idx="1151">
                  <c:v>3.9937814370907043</c:v>
                </c:pt>
                <c:pt idx="1152">
                  <c:v>4.0470491007951841</c:v>
                </c:pt>
                <c:pt idx="1153">
                  <c:v>4.0999347329991114</c:v>
                </c:pt>
                <c:pt idx="1154">
                  <c:v>4.1524250002071428</c:v>
                </c:pt>
                <c:pt idx="1155">
                  <c:v>4.204507312080084</c:v>
                </c:pt>
                <c:pt idx="1156">
                  <c:v>4.2558279871237232</c:v>
                </c:pt>
                <c:pt idx="1157">
                  <c:v>4.3067155543291822</c:v>
                </c:pt>
                <c:pt idx="1158">
                  <c:v>4.3571599296627479</c:v>
                </c:pt>
                <c:pt idx="1159">
                  <c:v>4.407151745794506</c:v>
                </c:pt>
                <c:pt idx="1160">
                  <c:v>4.4566823429169666</c:v>
                </c:pt>
                <c:pt idx="1161">
                  <c:v>4.5057437583903042</c:v>
                </c:pt>
                <c:pt idx="1162">
                  <c:v>4.5543287152970384</c:v>
                </c:pt>
                <c:pt idx="1163">
                  <c:v>4.6024306099909431</c:v>
                </c:pt>
                <c:pt idx="1164">
                  <c:v>4.6500434987234218</c:v>
                </c:pt>
                <c:pt idx="1165">
                  <c:v>4.6971620834294185</c:v>
                </c:pt>
                <c:pt idx="1166">
                  <c:v>4.7437816967540378</c:v>
                </c:pt>
                <c:pt idx="1167">
                  <c:v>4.7898982863998389</c:v>
                </c:pt>
                <c:pt idx="1168">
                  <c:v>4.8355083988727134</c:v>
                </c:pt>
                <c:pt idx="1169">
                  <c:v>4.8806091627013926</c:v>
                </c:pt>
                <c:pt idx="1170">
                  <c:v>4.9251982712047919</c:v>
                </c:pt>
                <c:pt idx="1171">
                  <c:v>4.9692739648786981</c:v>
                </c:pt>
                <c:pt idx="1172">
                  <c:v>5.0128350134687611</c:v>
                </c:pt>
                <c:pt idx="1173">
                  <c:v>5.0558806977971136</c:v>
                </c:pt>
                <c:pt idx="1174">
                  <c:v>5.0984107914051151</c:v>
                </c:pt>
                <c:pt idx="1175">
                  <c:v>5.1404255420715153</c:v>
                </c:pt>
                <c:pt idx="1176">
                  <c:v>5.1819256532641713</c:v>
                </c:pt>
                <c:pt idx="1177">
                  <c:v>5.2229122655780067</c:v>
                </c:pt>
                <c:pt idx="1178">
                  <c:v>5.2633869382112541</c:v>
                </c:pt>
                <c:pt idx="1179">
                  <c:v>5.3033516305265778</c:v>
                </c:pt>
                <c:pt idx="1180">
                  <c:v>5.3428086837424456</c:v>
                </c:pt>
                <c:pt idx="1181">
                  <c:v>5.3817608027962214</c:v>
                </c:pt>
                <c:pt idx="1182">
                  <c:v>5.4202110384171718</c:v>
                </c:pt>
                <c:pt idx="1183">
                  <c:v>5.4581627694448986</c:v>
                </c:pt>
                <c:pt idx="1184">
                  <c:v>5.495619685426024</c:v>
                </c:pt>
                <c:pt idx="1185">
                  <c:v>5.5325857695188647</c:v>
                </c:pt>
                <c:pt idx="1186">
                  <c:v>5.5690652817323398</c:v>
                </c:pt>
                <c:pt idx="1187">
                  <c:v>5.6054277813201496</c:v>
                </c:pt>
                <c:pt idx="1188">
                  <c:v>5.6413087972306446</c:v>
                </c:pt>
                <c:pt idx="1189">
                  <c:v>5.6767132147366262</c:v>
                </c:pt>
                <c:pt idx="1190">
                  <c:v>5.7116461416288953</c:v>
                </c:pt>
                <c:pt idx="1191">
                  <c:v>5.7461128931597614</c:v>
                </c:pt>
                <c:pt idx="1192">
                  <c:v>5.7801189774231565</c:v>
                </c:pt>
                <c:pt idx="1193">
                  <c:v>5.8136700811827335</c:v>
                </c:pt>
                <c:pt idx="1194">
                  <c:v>5.8467720561570502</c:v>
                </c:pt>
                <c:pt idx="1195">
                  <c:v>5.8794309057683449</c:v>
                </c:pt>
                <c:pt idx="1196">
                  <c:v>5.9116527723610224</c:v>
                </c:pt>
                <c:pt idx="1197">
                  <c:v>5.9434439248927973</c:v>
                </c:pt>
                <c:pt idx="1198">
                  <c:v>5.974810747100503</c:v>
                </c:pt>
                <c:pt idx="1199">
                  <c:v>6.0057597261412834</c:v>
                </c:pt>
                <c:pt idx="1200">
                  <c:v>6.0362974417079309</c:v>
                </c:pt>
                <c:pt idx="1201">
                  <c:v>6.0664305556163907</c:v>
                </c:pt>
                <c:pt idx="1202">
                  <c:v>6.0961658018617326</c:v>
                </c:pt>
                <c:pt idx="1203">
                  <c:v>6.1255099771380328</c:v>
                </c:pt>
                <c:pt idx="1204">
                  <c:v>6.1544699318171796</c:v>
                </c:pt>
                <c:pt idx="1205">
                  <c:v>6.1830525613794842</c:v>
                </c:pt>
                <c:pt idx="1206">
                  <c:v>6.2112647982894265</c:v>
                </c:pt>
                <c:pt idx="1207">
                  <c:v>6.2391136043085416</c:v>
                </c:pt>
                <c:pt idx="1208">
                  <c:v>6.2666059632367261</c:v>
                </c:pt>
                <c:pt idx="1209">
                  <c:v>6.2937488740728575</c:v>
                </c:pt>
                <c:pt idx="1210">
                  <c:v>6.3205493445853458</c:v>
                </c:pt>
                <c:pt idx="1211">
                  <c:v>6.3470143852826419</c:v>
                </c:pt>
                <c:pt idx="1212">
                  <c:v>6.3731510037729535</c:v>
                </c:pt>
                <c:pt idx="1213">
                  <c:v>6.3989661995031879</c:v>
                </c:pt>
                <c:pt idx="1214">
                  <c:v>6.424466958865624</c:v>
                </c:pt>
                <c:pt idx="1215">
                  <c:v>6.4496602506619674</c:v>
                </c:pt>
                <c:pt idx="1216">
                  <c:v>6.4745530219130636</c:v>
                </c:pt>
                <c:pt idx="1217">
                  <c:v>6.4990087648000952</c:v>
                </c:pt>
                <c:pt idx="1218">
                  <c:v>6.523180981499074</c:v>
                </c:pt>
                <c:pt idx="1219">
                  <c:v>6.5470765091472023</c:v>
                </c:pt>
                <c:pt idx="1220">
                  <c:v>6.5707021485592527</c:v>
                </c:pt>
                <c:pt idx="1221">
                  <c:v>6.594064661716966</c:v>
                </c:pt>
                <c:pt idx="1222">
                  <c:v>6.6171707695332875</c:v>
                </c:pt>
                <c:pt idx="1223">
                  <c:v>6.6400271498802459</c:v>
                </c:pt>
                <c:pt idx="1224">
                  <c:v>6.6626404358702978</c:v>
                </c:pt>
                <c:pt idx="1225">
                  <c:v>6.6850172143807818</c:v>
                </c:pt>
                <c:pt idx="1226">
                  <c:v>6.6905539169884047</c:v>
                </c:pt>
                <c:pt idx="1227">
                  <c:v>6.696026713197714</c:v>
                </c:pt>
                <c:pt idx="1228">
                  <c:v>6.7014375014532002</c:v>
                </c:pt>
                <c:pt idx="1229">
                  <c:v>6.7067881527817423</c:v>
                </c:pt>
                <c:pt idx="1230">
                  <c:v>6.7120805112523758</c:v>
                </c:pt>
                <c:pt idx="1231">
                  <c:v>6.7173163944596785</c:v>
                </c:pt>
                <c:pt idx="1232">
                  <c:v>6.7224975940291882</c:v>
                </c:pt>
                <c:pt idx="1233">
                  <c:v>6.7276258761433319</c:v>
                </c:pt>
                <c:pt idx="1234">
                  <c:v>6.7327029820864395</c:v>
                </c:pt>
                <c:pt idx="1235">
                  <c:v>6.7377306288075252</c:v>
                </c:pt>
                <c:pt idx="1236">
                  <c:v>6.7427105094995499</c:v>
                </c:pt>
                <c:pt idx="1237">
                  <c:v>6.7476442941939432</c:v>
                </c:pt>
                <c:pt idx="1238">
                  <c:v>6.7525336303692436</c:v>
                </c:pt>
                <c:pt idx="1239">
                  <c:v>6.7573801435728154</c:v>
                </c:pt>
                <c:pt idx="1240">
                  <c:v>6.7621854380546349</c:v>
                </c:pt>
                <c:pt idx="1241">
                  <c:v>6.7669510974121749</c:v>
                </c:pt>
                <c:pt idx="1242">
                  <c:v>6.771678685245532</c:v>
                </c:pt>
                <c:pt idx="1243">
                  <c:v>6.7763697458220156</c:v>
                </c:pt>
                <c:pt idx="1244">
                  <c:v>6.7810258047493477</c:v>
                </c:pt>
                <c:pt idx="1245">
                  <c:v>6.7856483696568546</c:v>
                </c:pt>
                <c:pt idx="1246">
                  <c:v>6.7902389308839775</c:v>
                </c:pt>
                <c:pt idx="1247">
                  <c:v>6.7947989621754754</c:v>
                </c:pt>
                <c:pt idx="1248">
                  <c:v>6.7993477476072526</c:v>
                </c:pt>
                <c:pt idx="1249">
                  <c:v>6.8038680567273886</c:v>
                </c:pt>
                <c:pt idx="1250">
                  <c:v>6.808361326433924</c:v>
                </c:pt>
                <c:pt idx="1251">
                  <c:v>6.8128289794451549</c:v>
                </c:pt>
                <c:pt idx="1252">
                  <c:v>6.8172724250187748</c:v>
                </c:pt>
                <c:pt idx="1253">
                  <c:v>6.8216930596753347</c:v>
                </c:pt>
                <c:pt idx="1254">
                  <c:v>6.8260922679257048</c:v>
                </c:pt>
                <c:pt idx="1255">
                  <c:v>6.8304714230022325</c:v>
                </c:pt>
                <c:pt idx="1256">
                  <c:v>6.8348318875933973</c:v>
                </c:pt>
                <c:pt idx="1257">
                  <c:v>6.8391750145817429</c:v>
                </c:pt>
                <c:pt idx="1258">
                  <c:v>6.8435021477849185</c:v>
                </c:pt>
                <c:pt idx="1259">
                  <c:v>6.8478146226996817</c:v>
                </c:pt>
                <c:pt idx="1260">
                  <c:v>6.8521137672487678</c:v>
                </c:pt>
                <c:pt idx="1261">
                  <c:v>6.856400902530531</c:v>
                </c:pt>
                <c:pt idx="1262">
                  <c:v>6.8606773435712896</c:v>
                </c:pt>
                <c:pt idx="1263">
                  <c:v>6.8649444000803594</c:v>
                </c:pt>
                <c:pt idx="1264">
                  <c:v>6.8692033772077394</c:v>
                </c:pt>
                <c:pt idx="1265">
                  <c:v>6.8734555763044725</c:v>
                </c:pt>
                <c:pt idx="1266">
                  <c:v>6.8777022956856904</c:v>
                </c:pt>
                <c:pt idx="1267">
                  <c:v>6.8819448313963969</c:v>
                </c:pt>
                <c:pt idx="1268">
                  <c:v>6.8861844779800387</c:v>
                </c:pt>
                <c:pt idx="1269">
                  <c:v>6.890422529249931</c:v>
                </c:pt>
                <c:pt idx="1270">
                  <c:v>6.89466027906363</c:v>
                </c:pt>
                <c:pt idx="1271">
                  <c:v>6.8988990221003332</c:v>
                </c:pt>
                <c:pt idx="1272">
                  <c:v>6.9031400546414217</c:v>
                </c:pt>
                <c:pt idx="1273">
                  <c:v>6.9073846753542458</c:v>
                </c:pt>
                <c:pt idx="1274">
                  <c:v>6.9116341860792723</c:v>
                </c:pt>
                <c:pt idx="1275">
                  <c:v>6.9158898926207142</c:v>
                </c:pt>
                <c:pt idx="1276">
                  <c:v>6.920153105540769</c:v>
                </c:pt>
                <c:pt idx="1277">
                  <c:v>6.9244251409575899</c:v>
                </c:pt>
                <c:pt idx="1278">
                  <c:v>6.9287073213471126</c:v>
                </c:pt>
                <c:pt idx="1279">
                  <c:v>6.9329950249090251</c:v>
                </c:pt>
                <c:pt idx="1280">
                  <c:v>6.9372947617717067</c:v>
                </c:pt>
                <c:pt idx="1281">
                  <c:v>6.9416078734033944</c:v>
                </c:pt>
                <c:pt idx="1282">
                  <c:v>6.9459357104022033</c:v>
                </c:pt>
                <c:pt idx="1283">
                  <c:v>6.9502796333166232</c:v>
                </c:pt>
                <c:pt idx="1284">
                  <c:v>6.9546410134704812</c:v>
                </c:pt>
                <c:pt idx="1285">
                  <c:v>6.9590212337924884</c:v>
                </c:pt>
                <c:pt idx="1286">
                  <c:v>6.963421689650426</c:v>
                </c:pt>
                <c:pt idx="1287">
                  <c:v>6.9678437896900594</c:v>
                </c:pt>
                <c:pt idx="1288">
                  <c:v>6.9722889566788</c:v>
                </c:pt>
                <c:pt idx="1289">
                  <c:v>6.9767586283541982</c:v>
                </c:pt>
                <c:pt idx="1290">
                  <c:v>6.9812542582772439</c:v>
                </c:pt>
                <c:pt idx="1291">
                  <c:v>6.9857773166904868</c:v>
                </c:pt>
                <c:pt idx="1292">
                  <c:v>6.9903292913809647</c:v>
                </c:pt>
                <c:pt idx="1293">
                  <c:v>6.9949116885478801</c:v>
                </c:pt>
                <c:pt idx="1294">
                  <c:v>6.9995260336749539</c:v>
                </c:pt>
                <c:pt idx="1295">
                  <c:v>7.0041738724073594</c:v>
                </c:pt>
                <c:pt idx="1296">
                  <c:v>7.0088567714331269</c:v>
                </c:pt>
                <c:pt idx="1297">
                  <c:v>7.0135763193688332</c:v>
                </c:pt>
                <c:pt idx="1298">
                  <c:v>7.0183341276493936</c:v>
                </c:pt>
                <c:pt idx="1299">
                  <c:v>7.0231318314217379</c:v>
                </c:pt>
                <c:pt idx="1300">
                  <c:v>7.027971090442116</c:v>
                </c:pt>
                <c:pt idx="1301">
                  <c:v>7.0328535899767051</c:v>
                </c:pt>
                <c:pt idx="1302">
                  <c:v>7.0377810417051831</c:v>
                </c:pt>
                <c:pt idx="1303">
                  <c:v>7.0427551846269063</c:v>
                </c:pt>
                <c:pt idx="1304">
                  <c:v>7.047777785969231</c:v>
                </c:pt>
                <c:pt idx="1305">
                  <c:v>7.052850642097499</c:v>
                </c:pt>
                <c:pt idx="1306">
                  <c:v>7.05797557942617</c:v>
                </c:pt>
                <c:pt idx="1307">
                  <c:v>7.0632870847606251</c:v>
                </c:pt>
                <c:pt idx="1308">
                  <c:v>7.0686590566743659</c:v>
                </c:pt>
                <c:pt idx="1309">
                  <c:v>7.0740934980322141</c:v>
                </c:pt>
                <c:pt idx="1310">
                  <c:v>7.0795924475405423</c:v>
                </c:pt>
                <c:pt idx="1311">
                  <c:v>7.0851579806439045</c:v>
                </c:pt>
                <c:pt idx="1312">
                  <c:v>7.0907922104160583</c:v>
                </c:pt>
                <c:pt idx="1313">
                  <c:v>7.096497288444227</c:v>
                </c:pt>
                <c:pt idx="1314">
                  <c:v>7.1022754057054103</c:v>
                </c:pt>
                <c:pt idx="1315">
                  <c:v>7.125688956617922</c:v>
                </c:pt>
                <c:pt idx="1316">
                  <c:v>7.1494472969531131</c:v>
                </c:pt>
                <c:pt idx="1317">
                  <c:v>7.1735610821452687</c:v>
                </c:pt>
                <c:pt idx="1318">
                  <c:v>7.1980412133942098</c:v>
                </c:pt>
                <c:pt idx="1319">
                  <c:v>7.2228988440694231</c:v>
                </c:pt>
                <c:pt idx="1320">
                  <c:v>7.2481453861799352</c:v>
                </c:pt>
                <c:pt idx="1321">
                  <c:v>7.2737925169065916</c:v>
                </c:pt>
                <c:pt idx="1322">
                  <c:v>7.2998521851931368</c:v>
                </c:pt>
                <c:pt idx="1323">
                  <c:v>7.3263366183919834</c:v>
                </c:pt>
                <c:pt idx="1324">
                  <c:v>7.3532583289600009</c:v>
                </c:pt>
                <c:pt idx="1325">
                  <c:v>7.380630121199304</c:v>
                </c:pt>
                <c:pt idx="1326">
                  <c:v>7.4084650980380582</c:v>
                </c:pt>
                <c:pt idx="1327">
                  <c:v>7.4367766678448515</c:v>
                </c:pt>
                <c:pt idx="1328">
                  <c:v>7.4655785512706752</c:v>
                </c:pt>
                <c:pt idx="1329">
                  <c:v>7.4948847881116052</c:v>
                </c:pt>
                <c:pt idx="1330">
                  <c:v>7.5247097441845803</c:v>
                </c:pt>
                <c:pt idx="1331">
                  <c:v>7.5550681182082293</c:v>
                </c:pt>
                <c:pt idx="1332">
                  <c:v>7.5859749486806418</c:v>
                </c:pt>
                <c:pt idx="1333">
                  <c:v>7.6174456207441574</c:v>
                </c:pt>
                <c:pt idx="1334">
                  <c:v>7.6494958730281244</c:v>
                </c:pt>
                <c:pt idx="1335">
                  <c:v>7.6821418044582899</c:v>
                </c:pt>
                <c:pt idx="1336">
                  <c:v>7.7153998810223836</c:v>
                </c:pt>
                <c:pt idx="1337">
                  <c:v>7.7492869424794337</c:v>
                </c:pt>
                <c:pt idx="1338">
                  <c:v>7.7834933186712352</c:v>
                </c:pt>
                <c:pt idx="1339">
                  <c:v>7.8183541118733109</c:v>
                </c:pt>
                <c:pt idx="1340">
                  <c:v>7.8538871153423502</c:v>
                </c:pt>
                <c:pt idx="1341">
                  <c:v>7.8901105188044207</c:v>
                </c:pt>
                <c:pt idx="1342">
                  <c:v>7.9270429147534545</c:v>
                </c:pt>
                <c:pt idx="1343">
                  <c:v>7.9647033046139173</c:v>
                </c:pt>
                <c:pt idx="1344">
                  <c:v>8.0031111047512535</c:v>
                </c:pt>
                <c:pt idx="1345">
                  <c:v>8.04228615231116</c:v>
                </c:pt>
                <c:pt idx="1346">
                  <c:v>8.0822487108684502</c:v>
                </c:pt>
                <c:pt idx="1347">
                  <c:v>8.1230194758654601</c:v>
                </c:pt>
                <c:pt idx="1348">
                  <c:v>8.1646195798186838</c:v>
                </c:pt>
                <c:pt idx="1349">
                  <c:v>8.2070705972709543</c:v>
                </c:pt>
                <c:pt idx="1350">
                  <c:v>8.2503945494655362</c:v>
                </c:pt>
                <c:pt idx="1351">
                  <c:v>8.2946139087182242</c:v>
                </c:pt>
                <c:pt idx="1352">
                  <c:v>8.3397516024609875</c:v>
                </c:pt>
                <c:pt idx="1353">
                  <c:v>8.3858310169302701</c:v>
                </c:pt>
                <c:pt idx="1354">
                  <c:v>8.4328760004721435</c:v>
                </c:pt>
                <c:pt idx="1355">
                  <c:v>8.4809108664349999</c:v>
                </c:pt>
                <c:pt idx="1356">
                  <c:v>8.5299603956188825</c:v>
                </c:pt>
                <c:pt idx="1357">
                  <c:v>8.580049838249634</c:v>
                </c:pt>
                <c:pt idx="1358">
                  <c:v>8.6312049154451707</c:v>
                </c:pt>
                <c:pt idx="1359">
                  <c:v>8.6834518201396094</c:v>
                </c:pt>
                <c:pt idx="1360">
                  <c:v>8.7368172174293264</c:v>
                </c:pt>
                <c:pt idx="1361">
                  <c:v>8.7913282443040206</c:v>
                </c:pt>
                <c:pt idx="1362">
                  <c:v>8.8470125087256228</c:v>
                </c:pt>
                <c:pt idx="1363">
                  <c:v>8.9038980880149179</c:v>
                </c:pt>
                <c:pt idx="1364">
                  <c:v>8.962013526505455</c:v>
                </c:pt>
                <c:pt idx="1365">
                  <c:v>9.0213878324235033</c:v>
                </c:pt>
                <c:pt idx="1366">
                  <c:v>9.0820504739512788</c:v>
                </c:pt>
                <c:pt idx="1367">
                  <c:v>9.1440313744291029</c:v>
                </c:pt>
                <c:pt idx="1368">
                  <c:v>9.2078219805669619</c:v>
                </c:pt>
                <c:pt idx="1369">
                  <c:v>9.2730028890585068</c:v>
                </c:pt>
                <c:pt idx="1370">
                  <c:v>9.3396054921800093</c:v>
                </c:pt>
                <c:pt idx="1371">
                  <c:v>9.4076616047054884</c:v>
                </c:pt>
                <c:pt idx="1372">
                  <c:v>9.4772034536768768</c:v>
                </c:pt>
                <c:pt idx="1373">
                  <c:v>9.5482636670116037</c:v>
                </c:pt>
                <c:pt idx="1374">
                  <c:v>9.6208752608973374</c:v>
                </c:pt>
                <c:pt idx="1375">
                  <c:v>9.6950716259235996</c:v>
                </c:pt>
                <c:pt idx="1376">
                  <c:v>9.770886511901276</c:v>
                </c:pt>
                <c:pt idx="1377">
                  <c:v>9.8483540113177472</c:v>
                </c:pt>
                <c:pt idx="1378">
                  <c:v>9.927508541379618</c:v>
                </c:pt>
                <c:pt idx="1379">
                  <c:v>10.008384824591088</c:v>
                </c:pt>
                <c:pt idx="1380">
                  <c:v>10.091017867820806</c:v>
                </c:pt>
                <c:pt idx="1381">
                  <c:v>10.175442939807411</c:v>
                </c:pt>
                <c:pt idx="1382">
                  <c:v>10.261695547056513</c:v>
                </c:pt>
                <c:pt idx="1383">
                  <c:v>10.349811408083626</c:v>
                </c:pt>
                <c:pt idx="1384">
                  <c:v>10.439826425958595</c:v>
                </c:pt>
                <c:pt idx="1385">
                  <c:v>10.531776659108363</c:v>
                </c:pt>
                <c:pt idx="1386">
                  <c:v>10.625698290337494</c:v>
                </c:pt>
                <c:pt idx="1387">
                  <c:v>10.721627594030144</c:v>
                </c:pt>
                <c:pt idx="1388">
                  <c:v>10.819600901496187</c:v>
                </c:pt>
                <c:pt idx="1389">
                  <c:v>10.919654564432241</c:v>
                </c:pt>
                <c:pt idx="1390">
                  <c:v>11.021824916466917</c:v>
                </c:pt>
                <c:pt idx="1391">
                  <c:v>11.126148232768559</c:v>
                </c:pt>
                <c:pt idx="1392">
                  <c:v>11.232660687694112</c:v>
                </c:pt>
                <c:pt idx="1393">
                  <c:v>11.341398310464324</c:v>
                </c:pt>
                <c:pt idx="1394">
                  <c:v>11.452396938856211</c:v>
                </c:pt>
                <c:pt idx="1395">
                  <c:v>11.565692170908754</c:v>
                </c:pt>
                <c:pt idx="1396">
                  <c:v>11.681319314643165</c:v>
                </c:pt>
                <c:pt idx="1397">
                  <c:v>11.799313335806017</c:v>
                </c:pt>
                <c:pt idx="1398">
                  <c:v>11.919708803652311</c:v>
                </c:pt>
                <c:pt idx="1399">
                  <c:v>12.041550730125838</c:v>
                </c:pt>
                <c:pt idx="1400">
                  <c:v>12.165849292430307</c:v>
                </c:pt>
                <c:pt idx="1401">
                  <c:v>12.292637899445767</c:v>
                </c:pt>
                <c:pt idx="1402">
                  <c:v>12.421949359889936</c:v>
                </c:pt>
                <c:pt idx="1403">
                  <c:v>12.553815819662834</c:v>
                </c:pt>
                <c:pt idx="1404">
                  <c:v>12.688268697453681</c:v>
                </c:pt>
                <c:pt idx="1405">
                  <c:v>12.825338618680101</c:v>
                </c:pt>
                <c:pt idx="1406">
                  <c:v>12.965055347841322</c:v>
                </c:pt>
                <c:pt idx="1407">
                  <c:v>13.107447719374097</c:v>
                </c:pt>
                <c:pt idx="1408">
                  <c:v>13.252543567110999</c:v>
                </c:pt>
                <c:pt idx="1409">
                  <c:v>13.400369652455776</c:v>
                </c:pt>
                <c:pt idx="1410">
                  <c:v>13.550951591394233</c:v>
                </c:pt>
                <c:pt idx="1411">
                  <c:v>13.704313780474463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0.10273809941770354</c:v>
                </c:pt>
                <c:pt idx="1415">
                  <c:v>0.1098551335153117</c:v>
                </c:pt>
                <c:pt idx="1416">
                  <c:v>0.11736635409445298</c:v>
                </c:pt>
                <c:pt idx="1417">
                  <c:v>0.12528725312214306</c:v>
                </c:pt>
                <c:pt idx="1418">
                  <c:v>0.13363354198297378</c:v>
                </c:pt>
                <c:pt idx="1419">
                  <c:v>0.14242112903724283</c:v>
                </c:pt>
                <c:pt idx="1420">
                  <c:v>0.15166609548688834</c:v>
                </c:pt>
                <c:pt idx="1421">
                  <c:v>0.16138466955952829</c:v>
                </c:pt>
                <c:pt idx="1422">
                  <c:v>0.17159319902977946</c:v>
                </c:pt>
                <c:pt idx="1423">
                  <c:v>0.18230812210631694</c:v>
                </c:pt>
                <c:pt idx="1424">
                  <c:v>0.19354593672246656</c:v>
                </c:pt>
                <c:pt idx="1425">
                  <c:v>0.20532316827792799</c:v>
                </c:pt>
                <c:pt idx="1426">
                  <c:v>0.21765633588916072</c:v>
                </c:pt>
                <c:pt idx="1427">
                  <c:v>0.2305619172159504</c:v>
                </c:pt>
                <c:pt idx="1428">
                  <c:v>0.24405631194170149</c:v>
                </c:pt>
                <c:pt idx="1429">
                  <c:v>0.2581942964848904</c:v>
                </c:pt>
                <c:pt idx="1430">
                  <c:v>0.27295499304618986</c:v>
                </c:pt>
                <c:pt idx="1431">
                  <c:v>0.28835424066519033</c:v>
                </c:pt>
                <c:pt idx="1432">
                  <c:v>0.30440763072310101</c:v>
                </c:pt>
                <c:pt idx="1433">
                  <c:v>0.32113046500633741</c:v>
                </c:pt>
                <c:pt idx="1434">
                  <c:v>0.33853771314231035</c:v>
                </c:pt>
                <c:pt idx="1435">
                  <c:v>0.35664396955334876</c:v>
                </c:pt>
                <c:pt idx="1436">
                  <c:v>0.3754634100822285</c:v>
                </c:pt>
                <c:pt idx="1437">
                  <c:v>0.39500974844971876</c:v>
                </c:pt>
                <c:pt idx="1438">
                  <c:v>0.41529619271042229</c:v>
                </c:pt>
                <c:pt idx="1439">
                  <c:v>0.43633540187874492</c:v>
                </c:pt>
                <c:pt idx="1440">
                  <c:v>0.45813944290094938</c:v>
                </c:pt>
                <c:pt idx="1441">
                  <c:v>0.4807197481529788</c:v>
                </c:pt>
                <c:pt idx="1442">
                  <c:v>0.50408707364599914</c:v>
                </c:pt>
                <c:pt idx="1443">
                  <c:v>0.52825145812314578</c:v>
                </c:pt>
                <c:pt idx="1444">
                  <c:v>0.55322218323134387</c:v>
                </c:pt>
                <c:pt idx="1445">
                  <c:v>0.5790077349512992</c:v>
                </c:pt>
                <c:pt idx="1446">
                  <c:v>0.60561576646687232</c:v>
                </c:pt>
                <c:pt idx="1447">
                  <c:v>0.63305306265207495</c:v>
                </c:pt>
                <c:pt idx="1448">
                  <c:v>0.66132550634983434</c:v>
                </c:pt>
                <c:pt idx="1449">
                  <c:v>0.69043804661127861</c:v>
                </c:pt>
                <c:pt idx="1450">
                  <c:v>0.72039466905801852</c:v>
                </c:pt>
                <c:pt idx="1451">
                  <c:v>0.75119836852235133</c:v>
                </c:pt>
                <c:pt idx="1452">
                  <c:v>0.78285112411176905</c:v>
                </c:pt>
                <c:pt idx="1453">
                  <c:v>0.81535387683461991</c:v>
                </c:pt>
                <c:pt idx="1454">
                  <c:v>0.84870650991324414</c:v>
                </c:pt>
                <c:pt idx="1455">
                  <c:v>0.88290783189949784</c:v>
                </c:pt>
                <c:pt idx="1456">
                  <c:v>0.9179555626953223</c:v>
                </c:pt>
                <c:pt idx="1457">
                  <c:v>0.95384632256808677</c:v>
                </c:pt>
                <c:pt idx="1458">
                  <c:v>0.99057562423670864</c:v>
                </c:pt>
                <c:pt idx="1459">
                  <c:v>1.0281378680904176</c:v>
                </c:pt>
                <c:pt idx="1460">
                  <c:v>1.0665773255514879</c:v>
                </c:pt>
                <c:pt idx="1461">
                  <c:v>1.1058441279324798</c:v>
                </c:pt>
                <c:pt idx="1462">
                  <c:v>1.1459297613680408</c:v>
                </c:pt>
                <c:pt idx="1463">
                  <c:v>1.1868246033491905</c:v>
                </c:pt>
                <c:pt idx="1464">
                  <c:v>1.2285179325145075</c:v>
                </c:pt>
                <c:pt idx="1465">
                  <c:v>1.2709979416540373</c:v>
                </c:pt>
                <c:pt idx="1466">
                  <c:v>1.3142517538886203</c:v>
                </c:pt>
                <c:pt idx="1467">
                  <c:v>1.3582654419719353</c:v>
                </c:pt>
                <c:pt idx="1468">
                  <c:v>1.4030240506479457</c:v>
                </c:pt>
                <c:pt idx="1469">
                  <c:v>1.4485116219818308</c:v>
                </c:pt>
                <c:pt idx="1470">
                  <c:v>1.494711223568475</c:v>
                </c:pt>
                <c:pt idx="1471">
                  <c:v>1.541604979509305</c:v>
                </c:pt>
                <c:pt idx="1472">
                  <c:v>1.5891741040357719</c:v>
                </c:pt>
                <c:pt idx="1473">
                  <c:v>1.6373989376459017</c:v>
                </c:pt>
                <c:pt idx="1474">
                  <c:v>1.6862589856090358</c:v>
                </c:pt>
                <c:pt idx="1475">
                  <c:v>1.7357329586845556</c:v>
                </c:pt>
                <c:pt idx="1476">
                  <c:v>1.7857988158904312</c:v>
                </c:pt>
                <c:pt idx="1477">
                  <c:v>1.8364338091503953</c:v>
                </c:pt>
                <c:pt idx="1478">
                  <c:v>1.8876145296406031</c:v>
                </c:pt>
                <c:pt idx="1479">
                  <c:v>1.939316955651585</c:v>
                </c:pt>
                <c:pt idx="1480">
                  <c:v>1.9915165017765413</c:v>
                </c:pt>
                <c:pt idx="1481">
                  <c:v>2.044188069232447</c:v>
                </c:pt>
                <c:pt idx="1482">
                  <c:v>2.0973060971195756</c:v>
                </c:pt>
                <c:pt idx="1483">
                  <c:v>2.1508446144225197</c:v>
                </c:pt>
                <c:pt idx="1484">
                  <c:v>2.2047772925563827</c:v>
                </c:pt>
                <c:pt idx="1485">
                  <c:v>2.2590774982618917</c:v>
                </c:pt>
                <c:pt idx="1486">
                  <c:v>2.313718346656382</c:v>
                </c:pt>
                <c:pt idx="1487">
                  <c:v>2.368672754249471</c:v>
                </c:pt>
                <c:pt idx="1488">
                  <c:v>2.4239134917367502</c:v>
                </c:pt>
                <c:pt idx="1489">
                  <c:v>2.4794132363899402</c:v>
                </c:pt>
                <c:pt idx="1490">
                  <c:v>2.5351446238676321</c:v>
                </c:pt>
                <c:pt idx="1491">
                  <c:v>2.5914231521518483</c:v>
                </c:pt>
                <c:pt idx="1492">
                  <c:v>2.6478922198081318</c:v>
                </c:pt>
                <c:pt idx="1493">
                  <c:v>2.7045244188951285</c:v>
                </c:pt>
                <c:pt idx="1494">
                  <c:v>2.7612924751806371</c:v>
                </c:pt>
                <c:pt idx="1495">
                  <c:v>2.8181692955904643</c:v>
                </c:pt>
                <c:pt idx="1496">
                  <c:v>2.8751280142432933</c:v>
                </c:pt>
                <c:pt idx="1497">
                  <c:v>2.9321420369494708</c:v>
                </c:pt>
                <c:pt idx="1498">
                  <c:v>2.9891850840615866</c:v>
                </c:pt>
                <c:pt idx="1499">
                  <c:v>3.0462312315743372</c:v>
                </c:pt>
                <c:pt idx="1500">
                  <c:v>3.1032549503835352</c:v>
                </c:pt>
                <c:pt idx="1501">
                  <c:v>3.1602311436226276</c:v>
                </c:pt>
                <c:pt idx="1502">
                  <c:v>3.2171351820081568</c:v>
                </c:pt>
                <c:pt idx="1503">
                  <c:v>3.2739429371340436</c:v>
                </c:pt>
                <c:pt idx="1504">
                  <c:v>3.3306308126670512</c:v>
                </c:pt>
                <c:pt idx="1505">
                  <c:v>3.3871757734054713</c:v>
                </c:pt>
                <c:pt idx="1506">
                  <c:v>3.4435553721730781</c:v>
                </c:pt>
                <c:pt idx="1507">
                  <c:v>3.4997477745306953</c:v>
                </c:pt>
                <c:pt idx="1508">
                  <c:v>3.5557317812977267</c:v>
                </c:pt>
                <c:pt idx="1509">
                  <c:v>3.6114868488851033</c:v>
                </c:pt>
                <c:pt idx="1510">
                  <c:v>3.6669931074490911</c:v>
                </c:pt>
                <c:pt idx="1511">
                  <c:v>3.7222313768859503</c:v>
                </c:pt>
                <c:pt idx="1512">
                  <c:v>3.7771831806928922</c:v>
                </c:pt>
                <c:pt idx="1513">
                  <c:v>3.8318307577309692</c:v>
                </c:pt>
                <c:pt idx="1514">
                  <c:v>3.8861570719299459</c:v>
                </c:pt>
                <c:pt idx="1515">
                  <c:v>3.9401458199837984</c:v>
                </c:pt>
                <c:pt idx="1516">
                  <c:v>3.9937814370905063</c:v>
                </c:pt>
                <c:pt idx="1517">
                  <c:v>4.0470491007949532</c:v>
                </c:pt>
                <c:pt idx="1518">
                  <c:v>4.0999347329989337</c:v>
                </c:pt>
                <c:pt idx="1519">
                  <c:v>4.1524250002069323</c:v>
                </c:pt>
                <c:pt idx="1520">
                  <c:v>4.2045073120798397</c:v>
                </c:pt>
                <c:pt idx="1521">
                  <c:v>4.2558279871235323</c:v>
                </c:pt>
                <c:pt idx="1522">
                  <c:v>4.3067155543289584</c:v>
                </c:pt>
                <c:pt idx="1523">
                  <c:v>4.3571599296624912</c:v>
                </c:pt>
                <c:pt idx="1524">
                  <c:v>4.4071517457942164</c:v>
                </c:pt>
                <c:pt idx="1525">
                  <c:v>4.4566823429167304</c:v>
                </c:pt>
                <c:pt idx="1526">
                  <c:v>4.505743758390035</c:v>
                </c:pt>
                <c:pt idx="1527">
                  <c:v>4.5543287152967364</c:v>
                </c:pt>
                <c:pt idx="1528">
                  <c:v>4.6024306099906935</c:v>
                </c:pt>
                <c:pt idx="1529">
                  <c:v>4.6500434987232246</c:v>
                </c:pt>
                <c:pt idx="1530">
                  <c:v>4.6971620834291894</c:v>
                </c:pt>
                <c:pt idx="1531">
                  <c:v>4.7437816967537767</c:v>
                </c:pt>
                <c:pt idx="1532">
                  <c:v>4.7898982863996284</c:v>
                </c:pt>
                <c:pt idx="1533">
                  <c:v>4.8355083988724719</c:v>
                </c:pt>
                <c:pt idx="1534">
                  <c:v>4.8806091627011199</c:v>
                </c:pt>
                <c:pt idx="1535">
                  <c:v>4.925198271204569</c:v>
                </c:pt>
                <c:pt idx="1536">
                  <c:v>4.969273964878445</c:v>
                </c:pt>
                <c:pt idx="1537">
                  <c:v>5.0128350134684778</c:v>
                </c:pt>
                <c:pt idx="1538">
                  <c:v>5.0558806977968782</c:v>
                </c:pt>
                <c:pt idx="1539">
                  <c:v>5.0984107914049277</c:v>
                </c:pt>
                <c:pt idx="1540">
                  <c:v>5.1404255420712985</c:v>
                </c:pt>
                <c:pt idx="1541">
                  <c:v>5.1819256532639262</c:v>
                </c:pt>
                <c:pt idx="1542">
                  <c:v>5.2229122655778077</c:v>
                </c:pt>
                <c:pt idx="1543">
                  <c:v>5.2633869382110277</c:v>
                </c:pt>
                <c:pt idx="1544">
                  <c:v>5.3033516305263237</c:v>
                </c:pt>
                <c:pt idx="1545">
                  <c:v>5.3428086837422368</c:v>
                </c:pt>
                <c:pt idx="1546">
                  <c:v>5.3817608027960571</c:v>
                </c:pt>
                <c:pt idx="1547">
                  <c:v>5.4202110384169808</c:v>
                </c:pt>
                <c:pt idx="1548">
                  <c:v>5.458162769444681</c:v>
                </c:pt>
                <c:pt idx="1549">
                  <c:v>5.495619685425849</c:v>
                </c:pt>
                <c:pt idx="1550">
                  <c:v>5.5325857695186649</c:v>
                </c:pt>
                <c:pt idx="1551">
                  <c:v>5.5690652817321151</c:v>
                </c:pt>
                <c:pt idx="1552">
                  <c:v>5.6054277813198992</c:v>
                </c:pt>
                <c:pt idx="1553">
                  <c:v>5.6413087972303693</c:v>
                </c:pt>
                <c:pt idx="1554">
                  <c:v>5.6767132147363268</c:v>
                </c:pt>
                <c:pt idx="1555">
                  <c:v>5.7116461416286359</c:v>
                </c:pt>
                <c:pt idx="1556">
                  <c:v>5.746112893159478</c:v>
                </c:pt>
                <c:pt idx="1557">
                  <c:v>5.7801189774228492</c:v>
                </c:pt>
                <c:pt idx="1558">
                  <c:v>5.8136700811824635</c:v>
                </c:pt>
                <c:pt idx="1559">
                  <c:v>5.846772056156758</c:v>
                </c:pt>
                <c:pt idx="1560">
                  <c:v>5.8794309057680305</c:v>
                </c:pt>
                <c:pt idx="1561">
                  <c:v>5.9116527723607435</c:v>
                </c:pt>
                <c:pt idx="1562">
                  <c:v>5.943443924892553</c:v>
                </c:pt>
                <c:pt idx="1563">
                  <c:v>5.9748107471002374</c:v>
                </c:pt>
                <c:pt idx="1564">
                  <c:v>6.0057597261409965</c:v>
                </c:pt>
                <c:pt idx="1565">
                  <c:v>6.0362974417076769</c:v>
                </c:pt>
                <c:pt idx="1566">
                  <c:v>6.0664305556161171</c:v>
                </c:pt>
                <c:pt idx="1567">
                  <c:v>6.0961658018614395</c:v>
                </c:pt>
                <c:pt idx="1568">
                  <c:v>6.1255099771377708</c:v>
                </c:pt>
                <c:pt idx="1569">
                  <c:v>6.1544699318169478</c:v>
                </c:pt>
                <c:pt idx="1570">
                  <c:v>6.1830525613792346</c:v>
                </c:pt>
                <c:pt idx="1571">
                  <c:v>6.2112647982891591</c:v>
                </c:pt>
                <c:pt idx="1572">
                  <c:v>6.2391136043083026</c:v>
                </c:pt>
                <c:pt idx="1573">
                  <c:v>6.2666059632364703</c:v>
                </c:pt>
                <c:pt idx="1574">
                  <c:v>6.2937488740725858</c:v>
                </c:pt>
                <c:pt idx="1575">
                  <c:v>6.3205493445851006</c:v>
                </c:pt>
                <c:pt idx="1576">
                  <c:v>6.3470143852823808</c:v>
                </c:pt>
                <c:pt idx="1577">
                  <c:v>6.3731510037726764</c:v>
                </c:pt>
                <c:pt idx="1578">
                  <c:v>6.3989661995028957</c:v>
                </c:pt>
                <c:pt idx="1579">
                  <c:v>6.4244669588653567</c:v>
                </c:pt>
                <c:pt idx="1580">
                  <c:v>6.4496602506616849</c:v>
                </c:pt>
                <c:pt idx="1581">
                  <c:v>6.4745530219127669</c:v>
                </c:pt>
                <c:pt idx="1582">
                  <c:v>6.4990087647998207</c:v>
                </c:pt>
                <c:pt idx="1583">
                  <c:v>6.5231809814987862</c:v>
                </c:pt>
                <c:pt idx="1584">
                  <c:v>6.5470765091469012</c:v>
                </c:pt>
                <c:pt idx="1585">
                  <c:v>6.5707021485589392</c:v>
                </c:pt>
                <c:pt idx="1586">
                  <c:v>6.5940646617166729</c:v>
                </c:pt>
                <c:pt idx="1587">
                  <c:v>6.6171707695329829</c:v>
                </c:pt>
                <c:pt idx="1588">
                  <c:v>6.6400271498799297</c:v>
                </c:pt>
                <c:pt idx="1589">
                  <c:v>6.6626404358700002</c:v>
                </c:pt>
                <c:pt idx="1590">
                  <c:v>6.685017214380502</c:v>
                </c:pt>
                <c:pt idx="1591">
                  <c:v>6.6905539169881223</c:v>
                </c:pt>
                <c:pt idx="1592">
                  <c:v>6.6960267131974289</c:v>
                </c:pt>
                <c:pt idx="1593">
                  <c:v>6.7014375014529195</c:v>
                </c:pt>
                <c:pt idx="1594">
                  <c:v>6.7067881527814599</c:v>
                </c:pt>
                <c:pt idx="1595">
                  <c:v>6.7120805112520916</c:v>
                </c:pt>
                <c:pt idx="1596">
                  <c:v>6.7173163944593917</c:v>
                </c:pt>
                <c:pt idx="1597">
                  <c:v>6.7224975940289049</c:v>
                </c:pt>
                <c:pt idx="1598">
                  <c:v>6.7276258761430459</c:v>
                </c:pt>
                <c:pt idx="1599">
                  <c:v>6.7327029820861508</c:v>
                </c:pt>
                <c:pt idx="1600">
                  <c:v>6.7377306288072392</c:v>
                </c:pt>
                <c:pt idx="1601">
                  <c:v>6.7427105094992674</c:v>
                </c:pt>
                <c:pt idx="1602">
                  <c:v>6.747644294193659</c:v>
                </c:pt>
                <c:pt idx="1603">
                  <c:v>6.7525336303689576</c:v>
                </c:pt>
                <c:pt idx="1604">
                  <c:v>6.757380143572532</c:v>
                </c:pt>
                <c:pt idx="1605">
                  <c:v>6.7621854380543498</c:v>
                </c:pt>
                <c:pt idx="1606">
                  <c:v>6.766951097411888</c:v>
                </c:pt>
                <c:pt idx="1607">
                  <c:v>6.7716786852452477</c:v>
                </c:pt>
                <c:pt idx="1608">
                  <c:v>6.7763697458217305</c:v>
                </c:pt>
                <c:pt idx="1609">
                  <c:v>6.7810258047490617</c:v>
                </c:pt>
                <c:pt idx="1610">
                  <c:v>6.7856483696565713</c:v>
                </c:pt>
                <c:pt idx="1611">
                  <c:v>6.7902389308836959</c:v>
                </c:pt>
                <c:pt idx="1612">
                  <c:v>6.7947989621751921</c:v>
                </c:pt>
                <c:pt idx="1613">
                  <c:v>6.7993477476069684</c:v>
                </c:pt>
                <c:pt idx="1614">
                  <c:v>6.8038680567271026</c:v>
                </c:pt>
                <c:pt idx="1615">
                  <c:v>6.8083613264336398</c:v>
                </c:pt>
                <c:pt idx="1616">
                  <c:v>6.8128289794448698</c:v>
                </c:pt>
                <c:pt idx="1617">
                  <c:v>6.8172724250184888</c:v>
                </c:pt>
                <c:pt idx="1618">
                  <c:v>6.8216930596750505</c:v>
                </c:pt>
                <c:pt idx="1619">
                  <c:v>6.8260922679254223</c:v>
                </c:pt>
                <c:pt idx="1620">
                  <c:v>6.8304714230019492</c:v>
                </c:pt>
                <c:pt idx="1621">
                  <c:v>6.8348318875931131</c:v>
                </c:pt>
                <c:pt idx="1622">
                  <c:v>6.8391750145814596</c:v>
                </c:pt>
                <c:pt idx="1623">
                  <c:v>6.8435021477846343</c:v>
                </c:pt>
                <c:pt idx="1624">
                  <c:v>6.8478146226993974</c:v>
                </c:pt>
                <c:pt idx="1625">
                  <c:v>6.8521137672484844</c:v>
                </c:pt>
                <c:pt idx="1626">
                  <c:v>6.8564009025302468</c:v>
                </c:pt>
                <c:pt idx="1627">
                  <c:v>6.8606773435710044</c:v>
                </c:pt>
                <c:pt idx="1628">
                  <c:v>6.8649444000800734</c:v>
                </c:pt>
                <c:pt idx="1629">
                  <c:v>6.8692033772074534</c:v>
                </c:pt>
                <c:pt idx="1630">
                  <c:v>6.8734555763041856</c:v>
                </c:pt>
                <c:pt idx="1631">
                  <c:v>6.8777022956854035</c:v>
                </c:pt>
                <c:pt idx="1632">
                  <c:v>6.88194483139611</c:v>
                </c:pt>
                <c:pt idx="1633">
                  <c:v>6.8861844779797519</c:v>
                </c:pt>
                <c:pt idx="1634">
                  <c:v>6.8904225292496442</c:v>
                </c:pt>
                <c:pt idx="1635">
                  <c:v>6.8946602790633422</c:v>
                </c:pt>
                <c:pt idx="1636">
                  <c:v>6.8988990221000455</c:v>
                </c:pt>
                <c:pt idx="1637">
                  <c:v>6.9031400546411339</c:v>
                </c:pt>
                <c:pt idx="1638">
                  <c:v>6.9073846753539581</c:v>
                </c:pt>
                <c:pt idx="1639">
                  <c:v>6.9116341860789845</c:v>
                </c:pt>
                <c:pt idx="1640">
                  <c:v>6.9158898926204255</c:v>
                </c:pt>
                <c:pt idx="1641">
                  <c:v>6.9201531055404804</c:v>
                </c:pt>
                <c:pt idx="1642">
                  <c:v>6.9244251409573012</c:v>
                </c:pt>
                <c:pt idx="1643">
                  <c:v>6.928707321346824</c:v>
                </c:pt>
                <c:pt idx="1644">
                  <c:v>6.9329950249087373</c:v>
                </c:pt>
                <c:pt idx="1645">
                  <c:v>6.937294761771418</c:v>
                </c:pt>
                <c:pt idx="1646">
                  <c:v>6.9416078734031057</c:v>
                </c:pt>
                <c:pt idx="1647">
                  <c:v>6.9459357104019155</c:v>
                </c:pt>
                <c:pt idx="1648">
                  <c:v>6.9502796333163346</c:v>
                </c:pt>
                <c:pt idx="1649">
                  <c:v>6.9546410134701917</c:v>
                </c:pt>
                <c:pt idx="1650">
                  <c:v>6.9590212337921988</c:v>
                </c:pt>
                <c:pt idx="1651">
                  <c:v>6.9634216896501373</c:v>
                </c:pt>
                <c:pt idx="1652">
                  <c:v>6.9678437896897698</c:v>
                </c:pt>
                <c:pt idx="1653">
                  <c:v>6.9722889566785113</c:v>
                </c:pt>
                <c:pt idx="1654">
                  <c:v>6.9767586283539105</c:v>
                </c:pt>
                <c:pt idx="1655">
                  <c:v>6.9812542582769543</c:v>
                </c:pt>
                <c:pt idx="1656">
                  <c:v>6.9857773166901982</c:v>
                </c:pt>
                <c:pt idx="1657">
                  <c:v>6.9903292913806769</c:v>
                </c:pt>
                <c:pt idx="1658">
                  <c:v>6.9949116885475942</c:v>
                </c:pt>
                <c:pt idx="1659">
                  <c:v>6.9995260336746661</c:v>
                </c:pt>
                <c:pt idx="1660">
                  <c:v>7.0041738724070726</c:v>
                </c:pt>
                <c:pt idx="1661">
                  <c:v>7.0088567714328409</c:v>
                </c:pt>
                <c:pt idx="1662">
                  <c:v>7.0135763193685445</c:v>
                </c:pt>
                <c:pt idx="1663">
                  <c:v>7.0183341276491022</c:v>
                </c:pt>
                <c:pt idx="1664">
                  <c:v>7.0231318314214484</c:v>
                </c:pt>
                <c:pt idx="1665">
                  <c:v>7.0279710904418273</c:v>
                </c:pt>
                <c:pt idx="1666">
                  <c:v>7.0328535899764137</c:v>
                </c:pt>
                <c:pt idx="1667">
                  <c:v>7.0377810417048936</c:v>
                </c:pt>
                <c:pt idx="1668">
                  <c:v>7.0427551846266185</c:v>
                </c:pt>
                <c:pt idx="1669">
                  <c:v>7.047777785968945</c:v>
                </c:pt>
                <c:pt idx="1670">
                  <c:v>7.0528506420972095</c:v>
                </c:pt>
                <c:pt idx="1671">
                  <c:v>7.0579755794258823</c:v>
                </c:pt>
                <c:pt idx="1672">
                  <c:v>7.0632870847603391</c:v>
                </c:pt>
                <c:pt idx="1673">
                  <c:v>7.0686590566740817</c:v>
                </c:pt>
                <c:pt idx="1674">
                  <c:v>7.0740934980319317</c:v>
                </c:pt>
                <c:pt idx="1675">
                  <c:v>7.0795924475402554</c:v>
                </c:pt>
                <c:pt idx="1676">
                  <c:v>7.0851579806436202</c:v>
                </c:pt>
                <c:pt idx="1677">
                  <c:v>7.0907922104157759</c:v>
                </c:pt>
                <c:pt idx="1678">
                  <c:v>7.0964972884439401</c:v>
                </c:pt>
                <c:pt idx="1679">
                  <c:v>7.1022754057051261</c:v>
                </c:pt>
                <c:pt idx="1680">
                  <c:v>7.1256889566176485</c:v>
                </c:pt>
                <c:pt idx="1681">
                  <c:v>7.1494472969528511</c:v>
                </c:pt>
                <c:pt idx="1682">
                  <c:v>7.1735610821449844</c:v>
                </c:pt>
                <c:pt idx="1683">
                  <c:v>7.198041213393938</c:v>
                </c:pt>
                <c:pt idx="1684">
                  <c:v>7.2228988440691637</c:v>
                </c:pt>
                <c:pt idx="1685">
                  <c:v>7.2481453861796519</c:v>
                </c:pt>
                <c:pt idx="1686">
                  <c:v>7.2737925169062843</c:v>
                </c:pt>
                <c:pt idx="1687">
                  <c:v>7.2998521851928428</c:v>
                </c:pt>
                <c:pt idx="1688">
                  <c:v>7.3263366183917036</c:v>
                </c:pt>
                <c:pt idx="1689">
                  <c:v>7.3532583289596944</c:v>
                </c:pt>
                <c:pt idx="1690">
                  <c:v>7.3806301211990117</c:v>
                </c:pt>
                <c:pt idx="1691">
                  <c:v>7.4084650980377811</c:v>
                </c:pt>
                <c:pt idx="1692">
                  <c:v>7.4367766678445459</c:v>
                </c:pt>
                <c:pt idx="1693">
                  <c:v>7.4655785512703856</c:v>
                </c:pt>
                <c:pt idx="1694">
                  <c:v>7.4948847881113316</c:v>
                </c:pt>
                <c:pt idx="1695">
                  <c:v>7.5247097441842756</c:v>
                </c:pt>
                <c:pt idx="1696">
                  <c:v>7.5550681182078927</c:v>
                </c:pt>
                <c:pt idx="1697">
                  <c:v>7.585974948680323</c:v>
                </c:pt>
                <c:pt idx="1698">
                  <c:v>7.6174456207438572</c:v>
                </c:pt>
                <c:pt idx="1699">
                  <c:v>7.6494958730277895</c:v>
                </c:pt>
                <c:pt idx="1700">
                  <c:v>7.6821418044579737</c:v>
                </c:pt>
                <c:pt idx="1701">
                  <c:v>7.715399881022087</c:v>
                </c:pt>
                <c:pt idx="1702">
                  <c:v>7.7492869424790998</c:v>
                </c:pt>
                <c:pt idx="1703">
                  <c:v>7.7834933186708621</c:v>
                </c:pt>
                <c:pt idx="1704">
                  <c:v>7.8183541118728987</c:v>
                </c:pt>
                <c:pt idx="1705">
                  <c:v>7.8538871153419594</c:v>
                </c:pt>
                <c:pt idx="1706">
                  <c:v>7.8901105188040521</c:v>
                </c:pt>
                <c:pt idx="1707">
                  <c:v>7.9270429147530441</c:v>
                </c:pt>
                <c:pt idx="1708">
                  <c:v>7.96470330461353</c:v>
                </c:pt>
                <c:pt idx="1709">
                  <c:v>8.0031111047508894</c:v>
                </c:pt>
                <c:pt idx="1710">
                  <c:v>8.0422861523107514</c:v>
                </c:pt>
                <c:pt idx="1711">
                  <c:v>8.0822487108679955</c:v>
                </c:pt>
                <c:pt idx="1712">
                  <c:v>8.1230194758650303</c:v>
                </c:pt>
                <c:pt idx="1713">
                  <c:v>8.1646195798182806</c:v>
                </c:pt>
                <c:pt idx="1714">
                  <c:v>8.2070705972705014</c:v>
                </c:pt>
                <c:pt idx="1715">
                  <c:v>8.2503945494651099</c:v>
                </c:pt>
                <c:pt idx="1716">
                  <c:v>8.2946139087178263</c:v>
                </c:pt>
                <c:pt idx="1717">
                  <c:v>8.3397516024606198</c:v>
                </c:pt>
                <c:pt idx="1718">
                  <c:v>8.3858310169298473</c:v>
                </c:pt>
                <c:pt idx="1719">
                  <c:v>8.4328760004717509</c:v>
                </c:pt>
                <c:pt idx="1720">
                  <c:v>8.4809108664346375</c:v>
                </c:pt>
                <c:pt idx="1721">
                  <c:v>8.5299603956184615</c:v>
                </c:pt>
                <c:pt idx="1722">
                  <c:v>8.5800498382491526</c:v>
                </c:pt>
                <c:pt idx="1723">
                  <c:v>8.631204915444723</c:v>
                </c:pt>
                <c:pt idx="1724">
                  <c:v>8.6834518201391955</c:v>
                </c:pt>
                <c:pt idx="1725">
                  <c:v>8.7368172174288485</c:v>
                </c:pt>
                <c:pt idx="1726">
                  <c:v>8.7913282443035783</c:v>
                </c:pt>
                <c:pt idx="1727">
                  <c:v>8.8470125087252178</c:v>
                </c:pt>
                <c:pt idx="1728">
                  <c:v>8.9038980880145502</c:v>
                </c:pt>
                <c:pt idx="1729">
                  <c:v>8.9620135265050163</c:v>
                </c:pt>
                <c:pt idx="1730">
                  <c:v>9.0213878324231018</c:v>
                </c:pt>
                <c:pt idx="1731">
                  <c:v>9.0820504739509165</c:v>
                </c:pt>
                <c:pt idx="1732">
                  <c:v>9.1440313744286659</c:v>
                </c:pt>
                <c:pt idx="1733">
                  <c:v>9.2078219805664485</c:v>
                </c:pt>
                <c:pt idx="1734">
                  <c:v>9.273002889058036</c:v>
                </c:pt>
                <c:pt idx="1735">
                  <c:v>9.3396054921795812</c:v>
                </c:pt>
                <c:pt idx="1736">
                  <c:v>9.4076616047049804</c:v>
                </c:pt>
                <c:pt idx="1737">
                  <c:v>9.4772034536764114</c:v>
                </c:pt>
                <c:pt idx="1738">
                  <c:v>9.5482636670111827</c:v>
                </c:pt>
                <c:pt idx="1739">
                  <c:v>9.6208752608968311</c:v>
                </c:pt>
                <c:pt idx="1740">
                  <c:v>9.6950716259231395</c:v>
                </c:pt>
                <c:pt idx="1741">
                  <c:v>9.7708865119008621</c:v>
                </c:pt>
                <c:pt idx="1742">
                  <c:v>9.8483540113173813</c:v>
                </c:pt>
                <c:pt idx="1743">
                  <c:v>9.9275085413791615</c:v>
                </c:pt>
                <c:pt idx="1744">
                  <c:v>10.008384824590681</c:v>
                </c:pt>
                <c:pt idx="1745">
                  <c:v>10.091017867820449</c:v>
                </c:pt>
                <c:pt idx="1746">
                  <c:v>10.175442939806958</c:v>
                </c:pt>
                <c:pt idx="1747">
                  <c:v>10.261695547055963</c:v>
                </c:pt>
                <c:pt idx="1748">
                  <c:v>10.349811408083127</c:v>
                </c:pt>
                <c:pt idx="1749">
                  <c:v>10.439826425958149</c:v>
                </c:pt>
                <c:pt idx="1750">
                  <c:v>10.531776659107816</c:v>
                </c:pt>
                <c:pt idx="1751">
                  <c:v>10.625698290337002</c:v>
                </c:pt>
                <c:pt idx="1752">
                  <c:v>10.721627594029709</c:v>
                </c:pt>
                <c:pt idx="1753">
                  <c:v>10.819600901495807</c:v>
                </c:pt>
                <c:pt idx="1754">
                  <c:v>10.919654564431754</c:v>
                </c:pt>
                <c:pt idx="1755">
                  <c:v>11.021824916466487</c:v>
                </c:pt>
                <c:pt idx="1756">
                  <c:v>11.126148232768188</c:v>
                </c:pt>
                <c:pt idx="1757">
                  <c:v>11.232660687693633</c:v>
                </c:pt>
                <c:pt idx="1758">
                  <c:v>11.341398310463733</c:v>
                </c:pt>
                <c:pt idx="1759">
                  <c:v>11.452396938855678</c:v>
                </c:pt>
                <c:pt idx="1760">
                  <c:v>11.565692170908282</c:v>
                </c:pt>
                <c:pt idx="1761">
                  <c:v>11.681319314642579</c:v>
                </c:pt>
                <c:pt idx="1762">
                  <c:v>11.799313335805492</c:v>
                </c:pt>
                <c:pt idx="1763">
                  <c:v>11.919708803651847</c:v>
                </c:pt>
                <c:pt idx="1764">
                  <c:v>12.041550730125437</c:v>
                </c:pt>
                <c:pt idx="1765">
                  <c:v>12.165849292429787</c:v>
                </c:pt>
                <c:pt idx="1766">
                  <c:v>12.292637899445127</c:v>
                </c:pt>
                <c:pt idx="1767">
                  <c:v>12.421949359889359</c:v>
                </c:pt>
                <c:pt idx="1768">
                  <c:v>12.55381581966232</c:v>
                </c:pt>
                <c:pt idx="1769">
                  <c:v>12.688268697453047</c:v>
                </c:pt>
                <c:pt idx="1770">
                  <c:v>12.825338618679531</c:v>
                </c:pt>
                <c:pt idx="1771">
                  <c:v>12.965055347840813</c:v>
                </c:pt>
                <c:pt idx="1772">
                  <c:v>13.107447719373466</c:v>
                </c:pt>
                <c:pt idx="1773">
                  <c:v>13.252543567110248</c:v>
                </c:pt>
                <c:pt idx="1774">
                  <c:v>13.400369652455087</c:v>
                </c:pt>
                <c:pt idx="1775">
                  <c:v>13.550951591393421</c:v>
                </c:pt>
                <c:pt idx="1776">
                  <c:v>13.704313780473527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0.10273809941769886</c:v>
                </c:pt>
                <c:pt idx="1780">
                  <c:v>0.10985513351530957</c:v>
                </c:pt>
                <c:pt idx="1781">
                  <c:v>0.11736635409445358</c:v>
                </c:pt>
                <c:pt idx="1782">
                  <c:v>0.12528725312213856</c:v>
                </c:pt>
                <c:pt idx="1783">
                  <c:v>0.13363354198296382</c:v>
                </c:pt>
                <c:pt idx="1784">
                  <c:v>0.1424211290372355</c:v>
                </c:pt>
                <c:pt idx="1785">
                  <c:v>0.15166609548688384</c:v>
                </c:pt>
                <c:pt idx="1786">
                  <c:v>0.16138466955951794</c:v>
                </c:pt>
                <c:pt idx="1787">
                  <c:v>0.17159319902977199</c:v>
                </c:pt>
                <c:pt idx="1788">
                  <c:v>0.18230812210631253</c:v>
                </c:pt>
                <c:pt idx="1789">
                  <c:v>0.19354593672246537</c:v>
                </c:pt>
                <c:pt idx="1790">
                  <c:v>0.20532316827792069</c:v>
                </c:pt>
                <c:pt idx="1791">
                  <c:v>0.21765633588915664</c:v>
                </c:pt>
                <c:pt idx="1792">
                  <c:v>0.23056191721594968</c:v>
                </c:pt>
                <c:pt idx="1793">
                  <c:v>0.24405631194169453</c:v>
                </c:pt>
                <c:pt idx="1794">
                  <c:v>0.25819429648488668</c:v>
                </c:pt>
                <c:pt idx="1795">
                  <c:v>0.27295499304618953</c:v>
                </c:pt>
                <c:pt idx="1796">
                  <c:v>0.2883542406651935</c:v>
                </c:pt>
                <c:pt idx="1797">
                  <c:v>0.30440763072309812</c:v>
                </c:pt>
                <c:pt idx="1798">
                  <c:v>0.32113046500633791</c:v>
                </c:pt>
                <c:pt idx="1799">
                  <c:v>0.33853771314231429</c:v>
                </c:pt>
                <c:pt idx="1800">
                  <c:v>0.35664396955334693</c:v>
                </c:pt>
                <c:pt idx="1801">
                  <c:v>0.37546341008222989</c:v>
                </c:pt>
                <c:pt idx="1802">
                  <c:v>0.39500974844972342</c:v>
                </c:pt>
                <c:pt idx="1803">
                  <c:v>0.41529619271043022</c:v>
                </c:pt>
                <c:pt idx="1804">
                  <c:v>0.43633540187874786</c:v>
                </c:pt>
                <c:pt idx="1805">
                  <c:v>0.45813944290095532</c:v>
                </c:pt>
                <c:pt idx="1806">
                  <c:v>0.48071974815298768</c:v>
                </c:pt>
                <c:pt idx="1807">
                  <c:v>0.5040870736460038</c:v>
                </c:pt>
                <c:pt idx="1808">
                  <c:v>0.52825145812314633</c:v>
                </c:pt>
                <c:pt idx="1809">
                  <c:v>0.55322218323134664</c:v>
                </c:pt>
                <c:pt idx="1810">
                  <c:v>0.57900773495130409</c:v>
                </c:pt>
                <c:pt idx="1811">
                  <c:v>0.60561576646687432</c:v>
                </c:pt>
                <c:pt idx="1812">
                  <c:v>0.6330530626520785</c:v>
                </c:pt>
                <c:pt idx="1813">
                  <c:v>0.66132550634983922</c:v>
                </c:pt>
                <c:pt idx="1814">
                  <c:v>0.69043804661128194</c:v>
                </c:pt>
                <c:pt idx="1815">
                  <c:v>0.72039466905802085</c:v>
                </c:pt>
                <c:pt idx="1816">
                  <c:v>0.75119836852235411</c:v>
                </c:pt>
                <c:pt idx="1817">
                  <c:v>0.78285112411177182</c:v>
                </c:pt>
                <c:pt idx="1818">
                  <c:v>0.81535387683462346</c:v>
                </c:pt>
                <c:pt idx="1819">
                  <c:v>0.84870650991324703</c:v>
                </c:pt>
                <c:pt idx="1820">
                  <c:v>0.88290783189949962</c:v>
                </c:pt>
                <c:pt idx="1821">
                  <c:v>0.91795556269532685</c:v>
                </c:pt>
                <c:pt idx="1822">
                  <c:v>0.95384632256808943</c:v>
                </c:pt>
                <c:pt idx="1823">
                  <c:v>0.99057562423670886</c:v>
                </c:pt>
                <c:pt idx="1824">
                  <c:v>1.0281378680904232</c:v>
                </c:pt>
                <c:pt idx="1825">
                  <c:v>1.0665773255514903</c:v>
                </c:pt>
                <c:pt idx="1826">
                  <c:v>1.1058441279324887</c:v>
                </c:pt>
                <c:pt idx="1827">
                  <c:v>1.1459297613680572</c:v>
                </c:pt>
                <c:pt idx="1828">
                  <c:v>1.1868246033492025</c:v>
                </c:pt>
                <c:pt idx="1829">
                  <c:v>1.2285179325145144</c:v>
                </c:pt>
                <c:pt idx="1830">
                  <c:v>1.2709979416540549</c:v>
                </c:pt>
                <c:pt idx="1831">
                  <c:v>1.3142517538886316</c:v>
                </c:pt>
                <c:pt idx="1832">
                  <c:v>1.35826544197194</c:v>
                </c:pt>
                <c:pt idx="1833">
                  <c:v>1.4030240506479428</c:v>
                </c:pt>
                <c:pt idx="1834">
                  <c:v>1.4485116219818426</c:v>
                </c:pt>
                <c:pt idx="1835">
                  <c:v>1.4947112235684781</c:v>
                </c:pt>
                <c:pt idx="1836">
                  <c:v>1.5416049795092985</c:v>
                </c:pt>
                <c:pt idx="1837">
                  <c:v>1.5891741040357834</c:v>
                </c:pt>
                <c:pt idx="1838">
                  <c:v>1.6373989376459026</c:v>
                </c:pt>
                <c:pt idx="1839">
                  <c:v>1.6862589856090251</c:v>
                </c:pt>
                <c:pt idx="1840">
                  <c:v>1.7357329586845325</c:v>
                </c:pt>
                <c:pt idx="1841">
                  <c:v>1.7857988158904305</c:v>
                </c:pt>
                <c:pt idx="1842">
                  <c:v>1.8364338091503811</c:v>
                </c:pt>
                <c:pt idx="1843">
                  <c:v>1.8876145296405744</c:v>
                </c:pt>
                <c:pt idx="1844">
                  <c:v>1.9393169556515821</c:v>
                </c:pt>
                <c:pt idx="1845">
                  <c:v>1.9915165017765657</c:v>
                </c:pt>
                <c:pt idx="1846">
                  <c:v>2.0441880692324559</c:v>
                </c:pt>
                <c:pt idx="1847">
                  <c:v>2.0973060971195676</c:v>
                </c:pt>
                <c:pt idx="1848">
                  <c:v>2.1508446144225424</c:v>
                </c:pt>
                <c:pt idx="1849">
                  <c:v>2.2047772925563875</c:v>
                </c:pt>
                <c:pt idx="1850">
                  <c:v>2.259077498261878</c:v>
                </c:pt>
                <c:pt idx="1851">
                  <c:v>2.313718346656402</c:v>
                </c:pt>
                <c:pt idx="1852">
                  <c:v>2.368672754249471</c:v>
                </c:pt>
                <c:pt idx="1853">
                  <c:v>2.4239134917367293</c:v>
                </c:pt>
                <c:pt idx="1854">
                  <c:v>2.4794132363899566</c:v>
                </c:pt>
                <c:pt idx="1855">
                  <c:v>2.5351446238676876</c:v>
                </c:pt>
                <c:pt idx="1856">
                  <c:v>2.5914231521519442</c:v>
                </c:pt>
                <c:pt idx="1857">
                  <c:v>2.647892219808206</c:v>
                </c:pt>
                <c:pt idx="1858">
                  <c:v>2.70452441889518</c:v>
                </c:pt>
                <c:pt idx="1859">
                  <c:v>2.7612924751807317</c:v>
                </c:pt>
                <c:pt idx="1860">
                  <c:v>2.8181692955905353</c:v>
                </c:pt>
                <c:pt idx="1861">
                  <c:v>2.87512801424334</c:v>
                </c:pt>
                <c:pt idx="1862">
                  <c:v>2.9321420369495632</c:v>
                </c:pt>
                <c:pt idx="1863">
                  <c:v>2.989185084061726</c:v>
                </c:pt>
                <c:pt idx="1864">
                  <c:v>3.0462312315744517</c:v>
                </c:pt>
                <c:pt idx="1865">
                  <c:v>3.103254950383624</c:v>
                </c:pt>
                <c:pt idx="1866">
                  <c:v>3.1602311436227657</c:v>
                </c:pt>
                <c:pt idx="1867">
                  <c:v>3.2171351820082688</c:v>
                </c:pt>
                <c:pt idx="1868">
                  <c:v>3.2739429371341284</c:v>
                </c:pt>
                <c:pt idx="1869">
                  <c:v>3.3306308126671875</c:v>
                </c:pt>
                <c:pt idx="1870">
                  <c:v>3.38717577340566</c:v>
                </c:pt>
                <c:pt idx="1871">
                  <c:v>3.4435553721732397</c:v>
                </c:pt>
                <c:pt idx="1872">
                  <c:v>3.499747774530829</c:v>
                </c:pt>
                <c:pt idx="1873">
                  <c:v>3.5557317812979146</c:v>
                </c:pt>
                <c:pt idx="1874">
                  <c:v>3.6114868488852627</c:v>
                </c:pt>
                <c:pt idx="1875">
                  <c:v>3.6669931074492217</c:v>
                </c:pt>
                <c:pt idx="1876">
                  <c:v>3.7222313768860511</c:v>
                </c:pt>
                <c:pt idx="1877">
                  <c:v>3.777183180693048</c:v>
                </c:pt>
                <c:pt idx="1878">
                  <c:v>3.8318307577310953</c:v>
                </c:pt>
                <c:pt idx="1879">
                  <c:v>3.8861570719300418</c:v>
                </c:pt>
                <c:pt idx="1880">
                  <c:v>3.9401458199839499</c:v>
                </c:pt>
                <c:pt idx="1881">
                  <c:v>3.9937814370907141</c:v>
                </c:pt>
                <c:pt idx="1882">
                  <c:v>4.0470491007951308</c:v>
                </c:pt>
                <c:pt idx="1883">
                  <c:v>4.0999347329990812</c:v>
                </c:pt>
                <c:pt idx="1884">
                  <c:v>4.1524250002071357</c:v>
                </c:pt>
                <c:pt idx="1885">
                  <c:v>4.2045073120800129</c:v>
                </c:pt>
                <c:pt idx="1886">
                  <c:v>4.2558279871236762</c:v>
                </c:pt>
                <c:pt idx="1887">
                  <c:v>4.3067155543291582</c:v>
                </c:pt>
                <c:pt idx="1888">
                  <c:v>4.357159929662747</c:v>
                </c:pt>
                <c:pt idx="1889">
                  <c:v>4.407151745794442</c:v>
                </c:pt>
                <c:pt idx="1890">
                  <c:v>4.4566823429169258</c:v>
                </c:pt>
                <c:pt idx="1891">
                  <c:v>4.5057437583902864</c:v>
                </c:pt>
                <c:pt idx="1892">
                  <c:v>4.5543287152969585</c:v>
                </c:pt>
                <c:pt idx="1893">
                  <c:v>4.6024306099908863</c:v>
                </c:pt>
                <c:pt idx="1894">
                  <c:v>4.6500434987233881</c:v>
                </c:pt>
                <c:pt idx="1895">
                  <c:v>4.697162083429407</c:v>
                </c:pt>
                <c:pt idx="1896">
                  <c:v>4.743781696753965</c:v>
                </c:pt>
                <c:pt idx="1897">
                  <c:v>4.7898982863997883</c:v>
                </c:pt>
                <c:pt idx="1898">
                  <c:v>4.835508398872685</c:v>
                </c:pt>
                <c:pt idx="1899">
                  <c:v>4.8806091627013046</c:v>
                </c:pt>
                <c:pt idx="1900">
                  <c:v>4.9251982712047262</c:v>
                </c:pt>
                <c:pt idx="1901">
                  <c:v>4.9692739648786537</c:v>
                </c:pt>
                <c:pt idx="1902">
                  <c:v>5.0128350134687389</c:v>
                </c:pt>
                <c:pt idx="1903">
                  <c:v>5.0558806977971127</c:v>
                </c:pt>
                <c:pt idx="1904">
                  <c:v>5.0984107914051355</c:v>
                </c:pt>
                <c:pt idx="1905">
                  <c:v>5.1404255420715561</c:v>
                </c:pt>
                <c:pt idx="1906">
                  <c:v>5.1819256532641571</c:v>
                </c:pt>
                <c:pt idx="1907">
                  <c:v>5.2229122655780129</c:v>
                </c:pt>
                <c:pt idx="1908">
                  <c:v>5.2633869382112808</c:v>
                </c:pt>
                <c:pt idx="1909">
                  <c:v>5.3033516305265511</c:v>
                </c:pt>
                <c:pt idx="1910">
                  <c:v>5.3428086837424384</c:v>
                </c:pt>
                <c:pt idx="1911">
                  <c:v>5.3817608027962338</c:v>
                </c:pt>
                <c:pt idx="1912">
                  <c:v>5.4202110384172038</c:v>
                </c:pt>
                <c:pt idx="1913">
                  <c:v>5.45816276944488</c:v>
                </c:pt>
                <c:pt idx="1914">
                  <c:v>5.495619685426024</c:v>
                </c:pt>
                <c:pt idx="1915">
                  <c:v>5.5325857695188834</c:v>
                </c:pt>
                <c:pt idx="1916">
                  <c:v>5.5690652817323096</c:v>
                </c:pt>
                <c:pt idx="1917">
                  <c:v>5.6054277813201372</c:v>
                </c:pt>
                <c:pt idx="1918">
                  <c:v>5.6413087972305851</c:v>
                </c:pt>
                <c:pt idx="1919">
                  <c:v>5.6767132147365196</c:v>
                </c:pt>
                <c:pt idx="1920">
                  <c:v>5.7116461416288065</c:v>
                </c:pt>
                <c:pt idx="1921">
                  <c:v>5.7461128931596894</c:v>
                </c:pt>
                <c:pt idx="1922">
                  <c:v>5.7801189774230393</c:v>
                </c:pt>
                <c:pt idx="1923">
                  <c:v>5.8136700811826323</c:v>
                </c:pt>
                <c:pt idx="1924">
                  <c:v>5.8467720561569649</c:v>
                </c:pt>
                <c:pt idx="1925">
                  <c:v>5.8794309057682757</c:v>
                </c:pt>
                <c:pt idx="1926">
                  <c:v>5.9116527723609691</c:v>
                </c:pt>
                <c:pt idx="1927">
                  <c:v>5.9434439248927591</c:v>
                </c:pt>
                <c:pt idx="1928">
                  <c:v>5.974810747100479</c:v>
                </c:pt>
                <c:pt idx="1929">
                  <c:v>6.0057597261412194</c:v>
                </c:pt>
                <c:pt idx="1930">
                  <c:v>6.0362974417078812</c:v>
                </c:pt>
                <c:pt idx="1931">
                  <c:v>6.0664305556163551</c:v>
                </c:pt>
                <c:pt idx="1932">
                  <c:v>6.0961658018617104</c:v>
                </c:pt>
                <c:pt idx="1933">
                  <c:v>6.1255099771380248</c:v>
                </c:pt>
                <c:pt idx="1934">
                  <c:v>6.1544699318171849</c:v>
                </c:pt>
                <c:pt idx="1935">
                  <c:v>6.1830525613795029</c:v>
                </c:pt>
                <c:pt idx="1936">
                  <c:v>6.2112647982894105</c:v>
                </c:pt>
                <c:pt idx="1937">
                  <c:v>6.239113604308538</c:v>
                </c:pt>
                <c:pt idx="1938">
                  <c:v>6.266605963236735</c:v>
                </c:pt>
                <c:pt idx="1939">
                  <c:v>6.2937488740728345</c:v>
                </c:pt>
                <c:pt idx="1940">
                  <c:v>6.3205493445853351</c:v>
                </c:pt>
                <c:pt idx="1941">
                  <c:v>6.3470143852826428</c:v>
                </c:pt>
                <c:pt idx="1942">
                  <c:v>6.373151003772966</c:v>
                </c:pt>
                <c:pt idx="1943">
                  <c:v>6.398966199503171</c:v>
                </c:pt>
                <c:pt idx="1944">
                  <c:v>6.4244669588656187</c:v>
                </c:pt>
                <c:pt idx="1945">
                  <c:v>6.4496602506619718</c:v>
                </c:pt>
                <c:pt idx="1946">
                  <c:v>6.4745530219130405</c:v>
                </c:pt>
                <c:pt idx="1947">
                  <c:v>6.4990087648000818</c:v>
                </c:pt>
                <c:pt idx="1948">
                  <c:v>6.5231809814990704</c:v>
                </c:pt>
                <c:pt idx="1949">
                  <c:v>6.5470765091472085</c:v>
                </c:pt>
                <c:pt idx="1950">
                  <c:v>6.570702148559235</c:v>
                </c:pt>
                <c:pt idx="1951">
                  <c:v>6.5940646617169572</c:v>
                </c:pt>
                <c:pt idx="1952">
                  <c:v>6.6171707695332875</c:v>
                </c:pt>
                <c:pt idx="1953">
                  <c:v>6.6400271498802237</c:v>
                </c:pt>
                <c:pt idx="1954">
                  <c:v>6.6626404358702835</c:v>
                </c:pt>
                <c:pt idx="1955">
                  <c:v>6.6850172143807756</c:v>
                </c:pt>
                <c:pt idx="1956">
                  <c:v>6.6905539169884003</c:v>
                </c:pt>
                <c:pt idx="1957">
                  <c:v>6.6960267131977043</c:v>
                </c:pt>
                <c:pt idx="1958">
                  <c:v>6.7014375014531922</c:v>
                </c:pt>
                <c:pt idx="1959">
                  <c:v>6.7067881527817361</c:v>
                </c:pt>
                <c:pt idx="1960">
                  <c:v>6.7120805112523652</c:v>
                </c:pt>
                <c:pt idx="1961">
                  <c:v>6.7173163944596634</c:v>
                </c:pt>
                <c:pt idx="1962">
                  <c:v>6.7224975940291749</c:v>
                </c:pt>
                <c:pt idx="1963">
                  <c:v>6.7276258761433194</c:v>
                </c:pt>
                <c:pt idx="1964">
                  <c:v>6.7327029820864226</c:v>
                </c:pt>
                <c:pt idx="1965">
                  <c:v>6.7377306288075092</c:v>
                </c:pt>
                <c:pt idx="1966">
                  <c:v>6.7427105094995357</c:v>
                </c:pt>
                <c:pt idx="1967">
                  <c:v>6.7476442941939307</c:v>
                </c:pt>
                <c:pt idx="1968">
                  <c:v>6.7525336303692276</c:v>
                </c:pt>
                <c:pt idx="1969">
                  <c:v>6.7573801435728003</c:v>
                </c:pt>
                <c:pt idx="1970">
                  <c:v>6.7621854380546216</c:v>
                </c:pt>
                <c:pt idx="1971">
                  <c:v>6.7669510974121581</c:v>
                </c:pt>
                <c:pt idx="1972">
                  <c:v>6.771678685245516</c:v>
                </c:pt>
                <c:pt idx="1973">
                  <c:v>6.7763697458220014</c:v>
                </c:pt>
                <c:pt idx="1974">
                  <c:v>6.7810258047493353</c:v>
                </c:pt>
                <c:pt idx="1975">
                  <c:v>6.7856483696568439</c:v>
                </c:pt>
                <c:pt idx="1976">
                  <c:v>6.7902389308839677</c:v>
                </c:pt>
                <c:pt idx="1977">
                  <c:v>6.7947989621754665</c:v>
                </c:pt>
                <c:pt idx="1978">
                  <c:v>6.7993477476072446</c:v>
                </c:pt>
                <c:pt idx="1979">
                  <c:v>6.8038680567273779</c:v>
                </c:pt>
                <c:pt idx="1980">
                  <c:v>6.8083613264339133</c:v>
                </c:pt>
                <c:pt idx="1981">
                  <c:v>6.8128289794451451</c:v>
                </c:pt>
                <c:pt idx="1982">
                  <c:v>6.817272425018766</c:v>
                </c:pt>
                <c:pt idx="1983">
                  <c:v>6.8216930596753267</c:v>
                </c:pt>
                <c:pt idx="1984">
                  <c:v>6.8260922679256977</c:v>
                </c:pt>
                <c:pt idx="1985">
                  <c:v>6.8304714230022263</c:v>
                </c:pt>
                <c:pt idx="1986">
                  <c:v>6.8348318875933893</c:v>
                </c:pt>
                <c:pt idx="1987">
                  <c:v>6.8391750145817358</c:v>
                </c:pt>
                <c:pt idx="1988">
                  <c:v>6.8435021477849114</c:v>
                </c:pt>
                <c:pt idx="1989">
                  <c:v>6.8478146226996737</c:v>
                </c:pt>
                <c:pt idx="1990">
                  <c:v>6.8521137672487606</c:v>
                </c:pt>
                <c:pt idx="1991">
                  <c:v>6.8564009025305239</c:v>
                </c:pt>
                <c:pt idx="1992">
                  <c:v>6.8606773435712824</c:v>
                </c:pt>
                <c:pt idx="1993">
                  <c:v>6.8649444000803514</c:v>
                </c:pt>
                <c:pt idx="1994">
                  <c:v>6.8692033772077314</c:v>
                </c:pt>
                <c:pt idx="1995">
                  <c:v>6.8734555763044645</c:v>
                </c:pt>
                <c:pt idx="1996">
                  <c:v>6.8777022956856815</c:v>
                </c:pt>
                <c:pt idx="1997">
                  <c:v>6.881944831396388</c:v>
                </c:pt>
                <c:pt idx="1998">
                  <c:v>6.8861844779800299</c:v>
                </c:pt>
                <c:pt idx="1999">
                  <c:v>6.8904225292499222</c:v>
                </c:pt>
                <c:pt idx="2000">
                  <c:v>6.8946602790636202</c:v>
                </c:pt>
                <c:pt idx="2001">
                  <c:v>6.8988990221003235</c:v>
                </c:pt>
                <c:pt idx="2002">
                  <c:v>6.9031400546414119</c:v>
                </c:pt>
                <c:pt idx="2003">
                  <c:v>6.9073846753542361</c:v>
                </c:pt>
                <c:pt idx="2004">
                  <c:v>6.9116341860792625</c:v>
                </c:pt>
                <c:pt idx="2005">
                  <c:v>6.9158898926207044</c:v>
                </c:pt>
                <c:pt idx="2006">
                  <c:v>6.9201531055407592</c:v>
                </c:pt>
                <c:pt idx="2007">
                  <c:v>6.924425140957581</c:v>
                </c:pt>
                <c:pt idx="2008">
                  <c:v>6.9287073213471038</c:v>
                </c:pt>
                <c:pt idx="2009">
                  <c:v>6.9329950249090171</c:v>
                </c:pt>
                <c:pt idx="2010">
                  <c:v>6.9372947617716978</c:v>
                </c:pt>
                <c:pt idx="2011">
                  <c:v>6.9416078734033846</c:v>
                </c:pt>
                <c:pt idx="2012">
                  <c:v>6.9459357104021935</c:v>
                </c:pt>
                <c:pt idx="2013">
                  <c:v>6.9502796333166135</c:v>
                </c:pt>
                <c:pt idx="2014">
                  <c:v>6.9546410134704715</c:v>
                </c:pt>
                <c:pt idx="2015">
                  <c:v>6.9590212337924777</c:v>
                </c:pt>
                <c:pt idx="2016">
                  <c:v>6.9634216896504171</c:v>
                </c:pt>
                <c:pt idx="2017">
                  <c:v>6.9678437896900505</c:v>
                </c:pt>
                <c:pt idx="2018">
                  <c:v>6.9722889566787902</c:v>
                </c:pt>
                <c:pt idx="2019">
                  <c:v>6.9767586283541903</c:v>
                </c:pt>
                <c:pt idx="2020">
                  <c:v>6.981254258277235</c:v>
                </c:pt>
                <c:pt idx="2021">
                  <c:v>6.9857773166904771</c:v>
                </c:pt>
                <c:pt idx="2022">
                  <c:v>6.990329291380954</c:v>
                </c:pt>
                <c:pt idx="2023">
                  <c:v>6.9949116885478722</c:v>
                </c:pt>
                <c:pt idx="2024">
                  <c:v>6.999526033674945</c:v>
                </c:pt>
                <c:pt idx="2025">
                  <c:v>7.0041738724073497</c:v>
                </c:pt>
                <c:pt idx="2026">
                  <c:v>7.0088567714331198</c:v>
                </c:pt>
                <c:pt idx="2027">
                  <c:v>7.0135763193688252</c:v>
                </c:pt>
                <c:pt idx="2028">
                  <c:v>7.0183341276493838</c:v>
                </c:pt>
                <c:pt idx="2029">
                  <c:v>7.0231318314217273</c:v>
                </c:pt>
                <c:pt idx="2030">
                  <c:v>7.027971090442108</c:v>
                </c:pt>
                <c:pt idx="2031">
                  <c:v>7.0328535899766962</c:v>
                </c:pt>
                <c:pt idx="2032">
                  <c:v>7.0377810417051734</c:v>
                </c:pt>
                <c:pt idx="2033">
                  <c:v>7.0427551846269001</c:v>
                </c:pt>
                <c:pt idx="2034">
                  <c:v>7.0477777859692292</c:v>
                </c:pt>
                <c:pt idx="2035">
                  <c:v>7.0528506420974963</c:v>
                </c:pt>
                <c:pt idx="2036">
                  <c:v>7.0579755794261656</c:v>
                </c:pt>
                <c:pt idx="2037">
                  <c:v>7.0631544553305243</c:v>
                </c:pt>
                <c:pt idx="2038">
                  <c:v>7.0684682550484474</c:v>
                </c:pt>
                <c:pt idx="2039">
                  <c:v>7.0738425476505133</c:v>
                </c:pt>
                <c:pt idx="2040">
                  <c:v>7.0792793368812168</c:v>
                </c:pt>
                <c:pt idx="2041">
                  <c:v>7.0847806623418466</c:v>
                </c:pt>
                <c:pt idx="2042">
                  <c:v>7.0903486003874985</c:v>
                </c:pt>
                <c:pt idx="2043">
                  <c:v>7.0959852650184443</c:v>
                </c:pt>
                <c:pt idx="2044">
                  <c:v>7.1016928087647351</c:v>
                </c:pt>
                <c:pt idx="2045">
                  <c:v>7.1074734235629036</c:v>
                </c:pt>
                <c:pt idx="2046">
                  <c:v>7.1308970958050324</c:v>
                </c:pt>
                <c:pt idx="2047">
                  <c:v>7.1546656959120005</c:v>
                </c:pt>
                <c:pt idx="2048">
                  <c:v>7.1787898835180242</c:v>
                </c:pt>
                <c:pt idx="2049">
                  <c:v>7.203280564103772</c:v>
                </c:pt>
                <c:pt idx="2050">
                  <c:v>7.2281488954020245</c:v>
                </c:pt>
                <c:pt idx="2051">
                  <c:v>7.2534062938690429</c:v>
                </c:pt>
                <c:pt idx="2052">
                  <c:v>7.2790644412186287</c:v>
                </c:pt>
                <c:pt idx="2053">
                  <c:v>7.3051352910146017</c:v>
                </c:pt>
                <c:pt idx="2054">
                  <c:v>7.3316310753181471</c:v>
                </c:pt>
                <c:pt idx="2055">
                  <c:v>7.3585643113849031</c:v>
                </c:pt>
                <c:pt idx="2056">
                  <c:v>7.3859478084074075</c:v>
                </c:pt>
                <c:pt idx="2057">
                  <c:v>7.4137946742971552</c:v>
                </c:pt>
                <c:pt idx="2058">
                  <c:v>7.4421183225001526</c:v>
                </c:pt>
                <c:pt idx="2059">
                  <c:v>7.4709324788404148</c:v>
                </c:pt>
                <c:pt idx="2060">
                  <c:v>7.5002511883836691</c:v>
                </c:pt>
                <c:pt idx="2061">
                  <c:v>7.5300888223143092</c:v>
                </c:pt>
                <c:pt idx="2062">
                  <c:v>7.5604600848172714</c:v>
                </c:pt>
                <c:pt idx="2063">
                  <c:v>7.5913800199567874</c:v>
                </c:pt>
                <c:pt idx="2064">
                  <c:v>7.6228640185421188</c:v>
                </c:pt>
                <c:pt idx="2065">
                  <c:v>7.6549278249709101</c:v>
                </c:pt>
                <c:pt idx="2066">
                  <c:v>7.6875875440395998</c:v>
                </c:pt>
                <c:pt idx="2067">
                  <c:v>7.7208596477094611</c:v>
                </c:pt>
                <c:pt idx="2068">
                  <c:v>7.7547609818162382</c:v>
                </c:pt>
                <c:pt idx="2069">
                  <c:v>7.7889817400460908</c:v>
                </c:pt>
                <c:pt idx="2070">
                  <c:v>7.8238571697107266</c:v>
                </c:pt>
                <c:pt idx="2071">
                  <c:v>7.859405070396833</c:v>
                </c:pt>
                <c:pt idx="2072">
                  <c:v>7.8956436382646817</c:v>
                </c:pt>
                <c:pt idx="2073">
                  <c:v>7.9325914723462949</c:v>
                </c:pt>
                <c:pt idx="2074">
                  <c:v>7.9702675807082777</c:v>
                </c:pt>
                <c:pt idx="2075">
                  <c:v>8.0086913864617113</c:v>
                </c:pt>
                <c:pt idx="2076">
                  <c:v>8.0478827336006855</c:v>
                </c:pt>
                <c:pt idx="2077">
                  <c:v>8.0878618926508601</c:v>
                </c:pt>
                <c:pt idx="2078">
                  <c:v>8.1286495661067182</c:v>
                </c:pt>
                <c:pt idx="2079">
                  <c:v>8.1702668936372778</c:v>
                </c:pt>
                <c:pt idx="2080">
                  <c:v>8.2127354570366897</c:v>
                </c:pt>
                <c:pt idx="2081">
                  <c:v>8.2560772848973158</c:v>
                </c:pt>
                <c:pt idx="2082">
                  <c:v>8.3003148569799148</c:v>
                </c:pt>
                <c:pt idx="2083">
                  <c:v>8.3454711082552056</c:v>
                </c:pt>
                <c:pt idx="2084">
                  <c:v>8.3915694325901775</c:v>
                </c:pt>
                <c:pt idx="2085">
                  <c:v>8.4386336860510305</c:v>
                </c:pt>
                <c:pt idx="2086">
                  <c:v>8.4866881897930675</c:v>
                </c:pt>
                <c:pt idx="2087">
                  <c:v>8.5357577325068625</c:v>
                </c:pt>
                <c:pt idx="2088">
                  <c:v>8.5858675723897662</c:v>
                </c:pt>
                <c:pt idx="2089">
                  <c:v>8.6370434386083925</c:v>
                </c:pt>
                <c:pt idx="2090">
                  <c:v>8.6893115322191949</c:v>
                </c:pt>
                <c:pt idx="2091">
                  <c:v>8.7426985265101198</c:v>
                </c:pt>
                <c:pt idx="2092">
                  <c:v>8.7972315667279233</c:v>
                </c:pt>
                <c:pt idx="2093">
                  <c:v>8.8529382691521565</c:v>
                </c:pt>
                <c:pt idx="2094">
                  <c:v>8.9098467194766169</c:v>
                </c:pt>
                <c:pt idx="2095">
                  <c:v>8.9679854704581672</c:v>
                </c:pt>
                <c:pt idx="2096">
                  <c:v>9.0273835387912928</c:v>
                </c:pt>
                <c:pt idx="2097">
                  <c:v>9.0880704011651527</c:v>
                </c:pt>
                <c:pt idx="2098">
                  <c:v>9.1500759894590757</c:v>
                </c:pt>
                <c:pt idx="2099">
                  <c:v>9.2138919480167534</c:v>
                </c:pt>
                <c:pt idx="2100">
                  <c:v>9.2790986964296387</c:v>
                </c:pt>
                <c:pt idx="2101">
                  <c:v>9.3457276355697552</c:v>
                </c:pt>
                <c:pt idx="2102">
                  <c:v>9.4138105888067667</c:v>
                </c:pt>
                <c:pt idx="2103">
                  <c:v>9.483379791770572</c:v>
                </c:pt>
                <c:pt idx="2104">
                  <c:v>9.5544678809498347</c:v>
                </c:pt>
                <c:pt idx="2105">
                  <c:v>9.6271078810772579</c:v>
                </c:pt>
                <c:pt idx="2106">
                  <c:v>9.7013331912525036</c:v>
                </c:pt>
                <c:pt idx="2107">
                  <c:v>9.7771775697513394</c:v>
                </c:pt>
                <c:pt idx="2108">
                  <c:v>9.8546751174707978</c:v>
                </c:pt>
                <c:pt idx="2109">
                  <c:v>9.9338602599607295</c:v>
                </c:pt>
                <c:pt idx="2110">
                  <c:v>10.014767727991984</c:v>
                </c:pt>
                <c:pt idx="2111">
                  <c:v>10.097432536611469</c:v>
                </c:pt>
                <c:pt idx="2112">
                  <c:v>10.181889962635482</c:v>
                </c:pt>
                <c:pt idx="2113">
                  <c:v>10.268175520535417</c:v>
                </c:pt>
                <c:pt idx="2114">
                  <c:v>10.356324936667608</c:v>
                </c:pt>
                <c:pt idx="2115">
                  <c:v>10.446374121805199</c:v>
                </c:pt>
                <c:pt idx="2116">
                  <c:v>10.538359141927089</c:v>
                </c:pt>
                <c:pt idx="2117">
                  <c:v>10.632316187225818</c:v>
                </c:pt>
                <c:pt idx="2118">
                  <c:v>10.728281539295075</c:v>
                </c:pt>
                <c:pt idx="2119">
                  <c:v>10.82629153646195</c:v>
                </c:pt>
                <c:pt idx="2120">
                  <c:v>10.926382537232852</c:v>
                </c:pt>
                <c:pt idx="2121">
                  <c:v>11.028590881824979</c:v>
                </c:pt>
                <c:pt idx="2122">
                  <c:v>11.132952851758581</c:v>
                </c:pt>
                <c:pt idx="2123">
                  <c:v>11.23950462749009</c:v>
                </c:pt>
                <c:pt idx="2124">
                  <c:v>11.348282244072863</c:v>
                </c:pt>
                <c:pt idx="2125">
                  <c:v>11.459321544833356</c:v>
                </c:pt>
                <c:pt idx="2126">
                  <c:v>11.572658133061369</c:v>
                </c:pt>
                <c:pt idx="2127">
                  <c:v>11.688327321713665</c:v>
                </c:pt>
                <c:pt idx="2128">
                  <c:v>11.806364081142124</c:v>
                </c:pt>
                <c:pt idx="2129">
                  <c:v>11.926802984860181</c:v>
                </c:pt>
                <c:pt idx="2130">
                  <c:v>12.048688682527898</c:v>
                </c:pt>
                <c:pt idx="2131">
                  <c:v>12.173031719493075</c:v>
                </c:pt>
                <c:pt idx="2132">
                  <c:v>12.299865507980446</c:v>
                </c:pt>
                <c:pt idx="2133">
                  <c:v>12.429222859649663</c:v>
                </c:pt>
                <c:pt idx="2134">
                  <c:v>12.561135922924281</c:v>
                </c:pt>
                <c:pt idx="2135">
                  <c:v>12.695636118582053</c:v>
                </c:pt>
                <c:pt idx="2136">
                  <c:v>12.832754073679522</c:v>
                </c:pt>
                <c:pt idx="2137">
                  <c:v>12.972519553889189</c:v>
                </c:pt>
                <c:pt idx="2138">
                  <c:v>13.114961394339646</c:v>
                </c:pt>
                <c:pt idx="2139">
                  <c:v>13.26010742906006</c:v>
                </c:pt>
                <c:pt idx="2140">
                  <c:v>13.407984419140213</c:v>
                </c:pt>
                <c:pt idx="2141">
                  <c:v>13.558617979727412</c:v>
                </c:pt>
                <c:pt idx="2142">
                  <c:v>13.712032505992997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0.10273809941770153</c:v>
                </c:pt>
                <c:pt idx="2146">
                  <c:v>0.10985513351530753</c:v>
                </c:pt>
                <c:pt idx="2147">
                  <c:v>0.11736635409444647</c:v>
                </c:pt>
                <c:pt idx="2148">
                  <c:v>0.12528725312213407</c:v>
                </c:pt>
                <c:pt idx="2149">
                  <c:v>0.13363354198296215</c:v>
                </c:pt>
                <c:pt idx="2150">
                  <c:v>0.14242112903722837</c:v>
                </c:pt>
                <c:pt idx="2151">
                  <c:v>0.15166609548687957</c:v>
                </c:pt>
                <c:pt idx="2152">
                  <c:v>0.16138466955951672</c:v>
                </c:pt>
                <c:pt idx="2153">
                  <c:v>0.17159319902976494</c:v>
                </c:pt>
                <c:pt idx="2154">
                  <c:v>0.18230812210630853</c:v>
                </c:pt>
                <c:pt idx="2155">
                  <c:v>0.19354593672246462</c:v>
                </c:pt>
                <c:pt idx="2156">
                  <c:v>0.20532316827792338</c:v>
                </c:pt>
                <c:pt idx="2157">
                  <c:v>0.21765633588915331</c:v>
                </c:pt>
                <c:pt idx="2158">
                  <c:v>0.23056191721594976</c:v>
                </c:pt>
                <c:pt idx="2159">
                  <c:v>0.24405631194169816</c:v>
                </c:pt>
                <c:pt idx="2160">
                  <c:v>0.25819429648488429</c:v>
                </c:pt>
                <c:pt idx="2161">
                  <c:v>0.27295499304619059</c:v>
                </c:pt>
                <c:pt idx="2162">
                  <c:v>0.2883542406651981</c:v>
                </c:pt>
                <c:pt idx="2163">
                  <c:v>0.30440763072310639</c:v>
                </c:pt>
                <c:pt idx="2164">
                  <c:v>0.32113046500634035</c:v>
                </c:pt>
                <c:pt idx="2165">
                  <c:v>0.33853771314232023</c:v>
                </c:pt>
                <c:pt idx="2166">
                  <c:v>0.35664396955335642</c:v>
                </c:pt>
                <c:pt idx="2167">
                  <c:v>0.37546341008223394</c:v>
                </c:pt>
                <c:pt idx="2168">
                  <c:v>0.39500974844972198</c:v>
                </c:pt>
                <c:pt idx="2169">
                  <c:v>0.41529619271043183</c:v>
                </c:pt>
                <c:pt idx="2170">
                  <c:v>0.43633540187875253</c:v>
                </c:pt>
                <c:pt idx="2171">
                  <c:v>0.45813944290095504</c:v>
                </c:pt>
                <c:pt idx="2172">
                  <c:v>0.48071974815299012</c:v>
                </c:pt>
                <c:pt idx="2173">
                  <c:v>0.50408707364600891</c:v>
                </c:pt>
                <c:pt idx="2174">
                  <c:v>0.52825145812315399</c:v>
                </c:pt>
                <c:pt idx="2175">
                  <c:v>0.55322218323135064</c:v>
                </c:pt>
                <c:pt idx="2176">
                  <c:v>0.57900773495131019</c:v>
                </c:pt>
                <c:pt idx="2177">
                  <c:v>0.60561576646688231</c:v>
                </c:pt>
                <c:pt idx="2178">
                  <c:v>0.63305306265208416</c:v>
                </c:pt>
                <c:pt idx="2179">
                  <c:v>0.66132550634984288</c:v>
                </c:pt>
                <c:pt idx="2180">
                  <c:v>0.6904380466112866</c:v>
                </c:pt>
                <c:pt idx="2181">
                  <c:v>0.72039466905802629</c:v>
                </c:pt>
                <c:pt idx="2182">
                  <c:v>0.75119836852235911</c:v>
                </c:pt>
                <c:pt idx="2183">
                  <c:v>0.78285112411177693</c:v>
                </c:pt>
                <c:pt idx="2184">
                  <c:v>0.81535387683462823</c:v>
                </c:pt>
                <c:pt idx="2185">
                  <c:v>0.84870650991325336</c:v>
                </c:pt>
                <c:pt idx="2186">
                  <c:v>0.88290783189950495</c:v>
                </c:pt>
                <c:pt idx="2187">
                  <c:v>0.91795556269533074</c:v>
                </c:pt>
                <c:pt idx="2188">
                  <c:v>0.95384632256809698</c:v>
                </c:pt>
                <c:pt idx="2189">
                  <c:v>0.99057562423672096</c:v>
                </c:pt>
                <c:pt idx="2190">
                  <c:v>1.0281378680904327</c:v>
                </c:pt>
                <c:pt idx="2191">
                  <c:v>1.0665773255514968</c:v>
                </c:pt>
                <c:pt idx="2192">
                  <c:v>1.1058441279324915</c:v>
                </c:pt>
                <c:pt idx="2193">
                  <c:v>1.1459297613680559</c:v>
                </c:pt>
                <c:pt idx="2194">
                  <c:v>1.1868246033492096</c:v>
                </c:pt>
                <c:pt idx="2195">
                  <c:v>1.2285179325145161</c:v>
                </c:pt>
                <c:pt idx="2196">
                  <c:v>1.2709979416540507</c:v>
                </c:pt>
                <c:pt idx="2197">
                  <c:v>1.3142517538886387</c:v>
                </c:pt>
                <c:pt idx="2198">
                  <c:v>1.35826544197194</c:v>
                </c:pt>
                <c:pt idx="2199">
                  <c:v>1.403024050647935</c:v>
                </c:pt>
                <c:pt idx="2200">
                  <c:v>1.4485116219818264</c:v>
                </c:pt>
                <c:pt idx="2201">
                  <c:v>1.4947112235684772</c:v>
                </c:pt>
                <c:pt idx="2202">
                  <c:v>1.5416049795092879</c:v>
                </c:pt>
                <c:pt idx="2203">
                  <c:v>1.5891741040357623</c:v>
                </c:pt>
                <c:pt idx="2204">
                  <c:v>1.6373989376459002</c:v>
                </c:pt>
                <c:pt idx="2205">
                  <c:v>1.6862589856090429</c:v>
                </c:pt>
                <c:pt idx="2206">
                  <c:v>1.7357329586845383</c:v>
                </c:pt>
                <c:pt idx="2207">
                  <c:v>1.7857988158904234</c:v>
                </c:pt>
                <c:pt idx="2208">
                  <c:v>1.8364338091503978</c:v>
                </c:pt>
                <c:pt idx="2209">
                  <c:v>1.8876145296405771</c:v>
                </c:pt>
                <c:pt idx="2210">
                  <c:v>1.9393169556515699</c:v>
                </c:pt>
                <c:pt idx="2211">
                  <c:v>1.9915165017765377</c:v>
                </c:pt>
                <c:pt idx="2212">
                  <c:v>2.0441880692324559</c:v>
                </c:pt>
                <c:pt idx="2213">
                  <c:v>2.0973060971195507</c:v>
                </c:pt>
                <c:pt idx="2214">
                  <c:v>2.1508446144225077</c:v>
                </c:pt>
                <c:pt idx="2215">
                  <c:v>2.2047772925563844</c:v>
                </c:pt>
                <c:pt idx="2216">
                  <c:v>2.2590774982618558</c:v>
                </c:pt>
                <c:pt idx="2217">
                  <c:v>2.3137183466563602</c:v>
                </c:pt>
                <c:pt idx="2218">
                  <c:v>2.3686727542494639</c:v>
                </c:pt>
                <c:pt idx="2219">
                  <c:v>2.4239134917367586</c:v>
                </c:pt>
                <c:pt idx="2220">
                  <c:v>2.479413236389965</c:v>
                </c:pt>
                <c:pt idx="2221">
                  <c:v>2.5351446238676743</c:v>
                </c:pt>
                <c:pt idx="2222">
                  <c:v>2.5914231521519082</c:v>
                </c:pt>
                <c:pt idx="2223">
                  <c:v>2.64789221980821</c:v>
                </c:pt>
                <c:pt idx="2224">
                  <c:v>2.7045244188951605</c:v>
                </c:pt>
                <c:pt idx="2225">
                  <c:v>2.7612924751806878</c:v>
                </c:pt>
                <c:pt idx="2226">
                  <c:v>2.818169295590534</c:v>
                </c:pt>
                <c:pt idx="2227">
                  <c:v>2.875128014243383</c:v>
                </c:pt>
                <c:pt idx="2228">
                  <c:v>2.932142036949581</c:v>
                </c:pt>
                <c:pt idx="2229">
                  <c:v>2.989185084061718</c:v>
                </c:pt>
                <c:pt idx="2230">
                  <c:v>3.0462312315744904</c:v>
                </c:pt>
                <c:pt idx="2231">
                  <c:v>3.103254950383636</c:v>
                </c:pt>
                <c:pt idx="2232">
                  <c:v>3.1602311436227501</c:v>
                </c:pt>
                <c:pt idx="2233">
                  <c:v>3.2171351820083021</c:v>
                </c:pt>
                <c:pt idx="2234">
                  <c:v>3.2739429371341338</c:v>
                </c:pt>
                <c:pt idx="2235">
                  <c:v>3.330630812667164</c:v>
                </c:pt>
                <c:pt idx="2236">
                  <c:v>3.3871757734056072</c:v>
                </c:pt>
                <c:pt idx="2237">
                  <c:v>3.4435553721732375</c:v>
                </c:pt>
                <c:pt idx="2238">
                  <c:v>3.499747774530797</c:v>
                </c:pt>
                <c:pt idx="2239">
                  <c:v>3.5557317812978524</c:v>
                </c:pt>
                <c:pt idx="2240">
                  <c:v>3.611486848885253</c:v>
                </c:pt>
                <c:pt idx="2241">
                  <c:v>3.6669931074492652</c:v>
                </c:pt>
                <c:pt idx="2242">
                  <c:v>3.7222313768860644</c:v>
                </c:pt>
                <c:pt idx="2243">
                  <c:v>3.7771831806930307</c:v>
                </c:pt>
                <c:pt idx="2244">
                  <c:v>3.8318307577311321</c:v>
                </c:pt>
                <c:pt idx="2245">
                  <c:v>3.886157071930048</c:v>
                </c:pt>
                <c:pt idx="2246">
                  <c:v>3.940145819983925</c:v>
                </c:pt>
                <c:pt idx="2247">
                  <c:v>3.9937814370906577</c:v>
                </c:pt>
                <c:pt idx="2248">
                  <c:v>4.047049100795129</c:v>
                </c:pt>
                <c:pt idx="2249">
                  <c:v>4.0999347329990474</c:v>
                </c:pt>
                <c:pt idx="2250">
                  <c:v>4.1524250002070699</c:v>
                </c:pt>
                <c:pt idx="2251">
                  <c:v>4.2045073120800023</c:v>
                </c:pt>
                <c:pt idx="2252">
                  <c:v>4.2558279871236335</c:v>
                </c:pt>
                <c:pt idx="2253">
                  <c:v>4.3067155543290845</c:v>
                </c:pt>
                <c:pt idx="2254">
                  <c:v>4.3571599296626422</c:v>
                </c:pt>
                <c:pt idx="2255">
                  <c:v>4.4071517457943914</c:v>
                </c:pt>
                <c:pt idx="2256">
                  <c:v>4.4566823429168441</c:v>
                </c:pt>
                <c:pt idx="2257">
                  <c:v>4.5057437583901727</c:v>
                </c:pt>
                <c:pt idx="2258">
                  <c:v>4.5543287152968981</c:v>
                </c:pt>
                <c:pt idx="2259">
                  <c:v>4.6024306099907948</c:v>
                </c:pt>
                <c:pt idx="2260">
                  <c:v>4.6500434987232655</c:v>
                </c:pt>
                <c:pt idx="2261">
                  <c:v>4.6971620834292533</c:v>
                </c:pt>
                <c:pt idx="2262">
                  <c:v>4.7437816967538637</c:v>
                </c:pt>
                <c:pt idx="2263">
                  <c:v>4.789898286399656</c:v>
                </c:pt>
                <c:pt idx="2264">
                  <c:v>4.8355083988725216</c:v>
                </c:pt>
                <c:pt idx="2265">
                  <c:v>4.8806091627011918</c:v>
                </c:pt>
                <c:pt idx="2266">
                  <c:v>4.925198271204664</c:v>
                </c:pt>
                <c:pt idx="2267">
                  <c:v>4.9692739648785622</c:v>
                </c:pt>
                <c:pt idx="2268">
                  <c:v>5.0128350134686182</c:v>
                </c:pt>
                <c:pt idx="2269">
                  <c:v>5.0558806977970407</c:v>
                </c:pt>
                <c:pt idx="2270">
                  <c:v>5.0984107914050352</c:v>
                </c:pt>
                <c:pt idx="2271">
                  <c:v>5.1404255420714273</c:v>
                </c:pt>
                <c:pt idx="2272">
                  <c:v>5.1819256532640763</c:v>
                </c:pt>
                <c:pt idx="2273">
                  <c:v>5.2229122655779037</c:v>
                </c:pt>
                <c:pt idx="2274">
                  <c:v>5.263386938211144</c:v>
                </c:pt>
                <c:pt idx="2275">
                  <c:v>5.3033516305264605</c:v>
                </c:pt>
                <c:pt idx="2276">
                  <c:v>5.342808683742394</c:v>
                </c:pt>
                <c:pt idx="2277">
                  <c:v>5.3817608027961628</c:v>
                </c:pt>
                <c:pt idx="2278">
                  <c:v>5.4202110384171069</c:v>
                </c:pt>
                <c:pt idx="2279">
                  <c:v>5.4581627694448267</c:v>
                </c:pt>
                <c:pt idx="2280">
                  <c:v>5.4956196854259458</c:v>
                </c:pt>
                <c:pt idx="2281">
                  <c:v>5.5325857695187803</c:v>
                </c:pt>
                <c:pt idx="2282">
                  <c:v>5.5690652817322492</c:v>
                </c:pt>
                <c:pt idx="2283">
                  <c:v>5.6054277813200519</c:v>
                </c:pt>
                <c:pt idx="2284">
                  <c:v>5.6413087972305407</c:v>
                </c:pt>
                <c:pt idx="2285">
                  <c:v>5.676713214736516</c:v>
                </c:pt>
                <c:pt idx="2286">
                  <c:v>5.7116461416287798</c:v>
                </c:pt>
                <c:pt idx="2287">
                  <c:v>5.7461128931596397</c:v>
                </c:pt>
                <c:pt idx="2288">
                  <c:v>5.7801189774230286</c:v>
                </c:pt>
                <c:pt idx="2289">
                  <c:v>5.8136700811826003</c:v>
                </c:pt>
                <c:pt idx="2290">
                  <c:v>5.8467720561569116</c:v>
                </c:pt>
                <c:pt idx="2291">
                  <c:v>5.879430905768201</c:v>
                </c:pt>
                <c:pt idx="2292">
                  <c:v>5.91165277236093</c:v>
                </c:pt>
                <c:pt idx="2293">
                  <c:v>5.9434439248926996</c:v>
                </c:pt>
                <c:pt idx="2294">
                  <c:v>5.9748107471003999</c:v>
                </c:pt>
                <c:pt idx="2295">
                  <c:v>6.005759726141175</c:v>
                </c:pt>
                <c:pt idx="2296">
                  <c:v>6.0362974417078172</c:v>
                </c:pt>
                <c:pt idx="2297">
                  <c:v>6.0664305556162716</c:v>
                </c:pt>
                <c:pt idx="2298">
                  <c:v>6.0961658018616083</c:v>
                </c:pt>
                <c:pt idx="2299">
                  <c:v>6.1255099771379538</c:v>
                </c:pt>
                <c:pt idx="2300">
                  <c:v>6.1544699318170952</c:v>
                </c:pt>
                <c:pt idx="2301">
                  <c:v>6.1830525613793954</c:v>
                </c:pt>
                <c:pt idx="2302">
                  <c:v>6.2112647982893332</c:v>
                </c:pt>
                <c:pt idx="2303">
                  <c:v>6.2391136043084439</c:v>
                </c:pt>
                <c:pt idx="2304">
                  <c:v>6.266605963236624</c:v>
                </c:pt>
                <c:pt idx="2305">
                  <c:v>6.2937488740727519</c:v>
                </c:pt>
                <c:pt idx="2306">
                  <c:v>6.3205493445852792</c:v>
                </c:pt>
                <c:pt idx="2307">
                  <c:v>6.3470143852825718</c:v>
                </c:pt>
                <c:pt idx="2308">
                  <c:v>6.3731510037728789</c:v>
                </c:pt>
                <c:pt idx="2309">
                  <c:v>6.3989661995031097</c:v>
                </c:pt>
                <c:pt idx="2310">
                  <c:v>6.4244669588655423</c:v>
                </c:pt>
                <c:pt idx="2311">
                  <c:v>6.4496602506618812</c:v>
                </c:pt>
                <c:pt idx="2312">
                  <c:v>6.4745530219129739</c:v>
                </c:pt>
                <c:pt idx="2313">
                  <c:v>6.4990087648000383</c:v>
                </c:pt>
                <c:pt idx="2314">
                  <c:v>6.5231809814990145</c:v>
                </c:pt>
                <c:pt idx="2315">
                  <c:v>6.5470765091471392</c:v>
                </c:pt>
                <c:pt idx="2316">
                  <c:v>6.570702148559187</c:v>
                </c:pt>
                <c:pt idx="2317">
                  <c:v>6.5940646617168976</c:v>
                </c:pt>
                <c:pt idx="2318">
                  <c:v>6.6171707695332165</c:v>
                </c:pt>
                <c:pt idx="2319">
                  <c:v>6.6400271498801722</c:v>
                </c:pt>
                <c:pt idx="2320">
                  <c:v>6.6626404358702214</c:v>
                </c:pt>
                <c:pt idx="2321">
                  <c:v>6.6850172143807018</c:v>
                </c:pt>
                <c:pt idx="2322">
                  <c:v>6.6905539169883239</c:v>
                </c:pt>
                <c:pt idx="2323">
                  <c:v>6.6960267131976323</c:v>
                </c:pt>
                <c:pt idx="2324">
                  <c:v>6.7014375014531185</c:v>
                </c:pt>
                <c:pt idx="2325">
                  <c:v>6.7067881527816606</c:v>
                </c:pt>
                <c:pt idx="2326">
                  <c:v>6.7120805112522941</c:v>
                </c:pt>
                <c:pt idx="2327">
                  <c:v>6.7173163944595959</c:v>
                </c:pt>
                <c:pt idx="2328">
                  <c:v>6.7224975940291056</c:v>
                </c:pt>
                <c:pt idx="2329">
                  <c:v>6.7276258761432484</c:v>
                </c:pt>
                <c:pt idx="2330">
                  <c:v>6.7327029820863551</c:v>
                </c:pt>
                <c:pt idx="2331">
                  <c:v>6.7377306288074399</c:v>
                </c:pt>
                <c:pt idx="2332">
                  <c:v>6.7427105094994646</c:v>
                </c:pt>
                <c:pt idx="2333">
                  <c:v>6.7476442941938579</c:v>
                </c:pt>
                <c:pt idx="2334">
                  <c:v>6.7525336303691583</c:v>
                </c:pt>
                <c:pt idx="2335">
                  <c:v>6.7573801435727292</c:v>
                </c:pt>
                <c:pt idx="2336">
                  <c:v>6.7621854380545487</c:v>
                </c:pt>
                <c:pt idx="2337">
                  <c:v>6.7669510974120879</c:v>
                </c:pt>
                <c:pt idx="2338">
                  <c:v>6.7716786852454485</c:v>
                </c:pt>
                <c:pt idx="2339">
                  <c:v>6.7763697458219321</c:v>
                </c:pt>
                <c:pt idx="2340">
                  <c:v>6.7810258047492642</c:v>
                </c:pt>
                <c:pt idx="2341">
                  <c:v>6.7856483696567746</c:v>
                </c:pt>
                <c:pt idx="2342">
                  <c:v>6.7902389308838975</c:v>
                </c:pt>
                <c:pt idx="2343">
                  <c:v>6.7947989621753946</c:v>
                </c:pt>
                <c:pt idx="2344">
                  <c:v>6.7993477476071718</c:v>
                </c:pt>
                <c:pt idx="2345">
                  <c:v>6.8038680567273069</c:v>
                </c:pt>
                <c:pt idx="2346">
                  <c:v>6.808361326433845</c:v>
                </c:pt>
                <c:pt idx="2347">
                  <c:v>6.8128289794450758</c:v>
                </c:pt>
                <c:pt idx="2348">
                  <c:v>6.8172724250186949</c:v>
                </c:pt>
                <c:pt idx="2349">
                  <c:v>6.8216930596752574</c:v>
                </c:pt>
                <c:pt idx="2350">
                  <c:v>6.8260922679256275</c:v>
                </c:pt>
                <c:pt idx="2351">
                  <c:v>6.8304714230021553</c:v>
                </c:pt>
                <c:pt idx="2352">
                  <c:v>6.8348318875933201</c:v>
                </c:pt>
                <c:pt idx="2353">
                  <c:v>6.8391750145816674</c:v>
                </c:pt>
                <c:pt idx="2354">
                  <c:v>6.8435021477848421</c:v>
                </c:pt>
                <c:pt idx="2355">
                  <c:v>6.8478146226996053</c:v>
                </c:pt>
                <c:pt idx="2356">
                  <c:v>6.8521137672486931</c:v>
                </c:pt>
                <c:pt idx="2357">
                  <c:v>6.8564009025304564</c:v>
                </c:pt>
                <c:pt idx="2358">
                  <c:v>6.8606773435712149</c:v>
                </c:pt>
                <c:pt idx="2359">
                  <c:v>6.8649444000802848</c:v>
                </c:pt>
                <c:pt idx="2360">
                  <c:v>6.8692033772076648</c:v>
                </c:pt>
                <c:pt idx="2361">
                  <c:v>6.873455576304397</c:v>
                </c:pt>
                <c:pt idx="2362">
                  <c:v>6.8777022956856149</c:v>
                </c:pt>
                <c:pt idx="2363">
                  <c:v>6.8819448313963214</c:v>
                </c:pt>
                <c:pt idx="2364">
                  <c:v>6.8861844779799632</c:v>
                </c:pt>
                <c:pt idx="2365">
                  <c:v>6.8904225292498555</c:v>
                </c:pt>
                <c:pt idx="2366">
                  <c:v>6.8946602790635545</c:v>
                </c:pt>
                <c:pt idx="2367">
                  <c:v>6.8988990221002577</c:v>
                </c:pt>
                <c:pt idx="2368">
                  <c:v>6.9031400546413462</c:v>
                </c:pt>
                <c:pt idx="2369">
                  <c:v>6.9073846753541703</c:v>
                </c:pt>
                <c:pt idx="2370">
                  <c:v>6.9116341860791968</c:v>
                </c:pt>
                <c:pt idx="2371">
                  <c:v>6.9158898926206387</c:v>
                </c:pt>
                <c:pt idx="2372">
                  <c:v>6.9201531055406935</c:v>
                </c:pt>
                <c:pt idx="2373">
                  <c:v>6.9244251409575144</c:v>
                </c:pt>
                <c:pt idx="2374">
                  <c:v>6.928707321347038</c:v>
                </c:pt>
                <c:pt idx="2375">
                  <c:v>6.9329950249089514</c:v>
                </c:pt>
                <c:pt idx="2376">
                  <c:v>6.937294761771633</c:v>
                </c:pt>
                <c:pt idx="2377">
                  <c:v>6.9416078734033206</c:v>
                </c:pt>
                <c:pt idx="2378">
                  <c:v>6.9459357104021304</c:v>
                </c:pt>
                <c:pt idx="2379">
                  <c:v>6.9502796333165495</c:v>
                </c:pt>
                <c:pt idx="2380">
                  <c:v>6.9546410134704075</c:v>
                </c:pt>
                <c:pt idx="2381">
                  <c:v>6.9590212337924147</c:v>
                </c:pt>
                <c:pt idx="2382">
                  <c:v>6.9634216896503522</c:v>
                </c:pt>
                <c:pt idx="2383">
                  <c:v>6.9678437896899856</c:v>
                </c:pt>
                <c:pt idx="2384">
                  <c:v>6.9722889566787263</c:v>
                </c:pt>
                <c:pt idx="2385">
                  <c:v>6.9767586283541245</c:v>
                </c:pt>
                <c:pt idx="2386">
                  <c:v>6.9812542582771675</c:v>
                </c:pt>
                <c:pt idx="2387">
                  <c:v>6.9857773166904105</c:v>
                </c:pt>
                <c:pt idx="2388">
                  <c:v>6.9903292913808883</c:v>
                </c:pt>
                <c:pt idx="2389">
                  <c:v>6.9949116885478047</c:v>
                </c:pt>
                <c:pt idx="2390">
                  <c:v>6.9995260336748784</c:v>
                </c:pt>
                <c:pt idx="2391">
                  <c:v>7.004173872407284</c:v>
                </c:pt>
                <c:pt idx="2392">
                  <c:v>7.0088567714330514</c:v>
                </c:pt>
                <c:pt idx="2393">
                  <c:v>7.0135763193687577</c:v>
                </c:pt>
                <c:pt idx="2394">
                  <c:v>7.0183341276493181</c:v>
                </c:pt>
                <c:pt idx="2395">
                  <c:v>7.0231318314216633</c:v>
                </c:pt>
                <c:pt idx="2396">
                  <c:v>7.0279710904420414</c:v>
                </c:pt>
                <c:pt idx="2397">
                  <c:v>7.0328535899766313</c:v>
                </c:pt>
                <c:pt idx="2398">
                  <c:v>7.0377810417051094</c:v>
                </c:pt>
                <c:pt idx="2399">
                  <c:v>7.0427551846268326</c:v>
                </c:pt>
                <c:pt idx="2400">
                  <c:v>7.0477777859691582</c:v>
                </c:pt>
                <c:pt idx="2401">
                  <c:v>7.0528506420974271</c:v>
                </c:pt>
                <c:pt idx="2402">
                  <c:v>7.0579755794260981</c:v>
                </c:pt>
                <c:pt idx="2403">
                  <c:v>7.0632870847605531</c:v>
                </c:pt>
                <c:pt idx="2404">
                  <c:v>7.068659056674294</c:v>
                </c:pt>
                <c:pt idx="2405">
                  <c:v>7.0740934980321422</c:v>
                </c:pt>
                <c:pt idx="2406">
                  <c:v>7.0795924475404703</c:v>
                </c:pt>
                <c:pt idx="2407">
                  <c:v>7.0851579806438334</c:v>
                </c:pt>
                <c:pt idx="2408">
                  <c:v>7.0907922104159873</c:v>
                </c:pt>
                <c:pt idx="2409">
                  <c:v>7.0964972884441568</c:v>
                </c:pt>
                <c:pt idx="2410">
                  <c:v>7.102275405705341</c:v>
                </c:pt>
                <c:pt idx="2411">
                  <c:v>7.1256889566178554</c:v>
                </c:pt>
                <c:pt idx="2412">
                  <c:v>7.1494472969530491</c:v>
                </c:pt>
                <c:pt idx="2413">
                  <c:v>7.1735610821452074</c:v>
                </c:pt>
                <c:pt idx="2414">
                  <c:v>7.198041213394152</c:v>
                </c:pt>
                <c:pt idx="2415">
                  <c:v>7.222898844069368</c:v>
                </c:pt>
                <c:pt idx="2416">
                  <c:v>7.2481453861798828</c:v>
                </c:pt>
                <c:pt idx="2417">
                  <c:v>7.2737925169065427</c:v>
                </c:pt>
                <c:pt idx="2418">
                  <c:v>7.2998521851930906</c:v>
                </c:pt>
                <c:pt idx="2419">
                  <c:v>7.3263366183919407</c:v>
                </c:pt>
                <c:pt idx="2420">
                  <c:v>7.3532583289599618</c:v>
                </c:pt>
                <c:pt idx="2421">
                  <c:v>7.3806301211992684</c:v>
                </c:pt>
                <c:pt idx="2422">
                  <c:v>7.4084650980380262</c:v>
                </c:pt>
                <c:pt idx="2423">
                  <c:v>7.4367766678447795</c:v>
                </c:pt>
                <c:pt idx="2424">
                  <c:v>7.4655785512706077</c:v>
                </c:pt>
                <c:pt idx="2425">
                  <c:v>7.4948847881115412</c:v>
                </c:pt>
                <c:pt idx="2426">
                  <c:v>7.5247097441844719</c:v>
                </c:pt>
                <c:pt idx="2427">
                  <c:v>7.5550681182081254</c:v>
                </c:pt>
                <c:pt idx="2428">
                  <c:v>7.5859749486805423</c:v>
                </c:pt>
                <c:pt idx="2429">
                  <c:v>7.6174456207440624</c:v>
                </c:pt>
                <c:pt idx="2430">
                  <c:v>7.6494958730280338</c:v>
                </c:pt>
                <c:pt idx="2431">
                  <c:v>7.6821418044582037</c:v>
                </c:pt>
                <c:pt idx="2432">
                  <c:v>7.7153998810223028</c:v>
                </c:pt>
                <c:pt idx="2433">
                  <c:v>7.7492869424792996</c:v>
                </c:pt>
                <c:pt idx="2434">
                  <c:v>7.7834933186710469</c:v>
                </c:pt>
                <c:pt idx="2435">
                  <c:v>7.8183541118731279</c:v>
                </c:pt>
                <c:pt idx="2436">
                  <c:v>7.8538871153421725</c:v>
                </c:pt>
                <c:pt idx="2437">
                  <c:v>7.8901105188042484</c:v>
                </c:pt>
                <c:pt idx="2438">
                  <c:v>7.9270429147532875</c:v>
                </c:pt>
                <c:pt idx="2439">
                  <c:v>7.9647033046137556</c:v>
                </c:pt>
                <c:pt idx="2440">
                  <c:v>8.0031111047510972</c:v>
                </c:pt>
                <c:pt idx="2441">
                  <c:v>8.0422861523109397</c:v>
                </c:pt>
                <c:pt idx="2442">
                  <c:v>8.082248710868237</c:v>
                </c:pt>
                <c:pt idx="2443">
                  <c:v>8.1230194758652523</c:v>
                </c:pt>
                <c:pt idx="2444">
                  <c:v>8.1646195798184831</c:v>
                </c:pt>
                <c:pt idx="2445">
                  <c:v>8.2070705972707589</c:v>
                </c:pt>
                <c:pt idx="2446">
                  <c:v>8.2503945494653479</c:v>
                </c:pt>
                <c:pt idx="2447">
                  <c:v>8.294613908718043</c:v>
                </c:pt>
                <c:pt idx="2448">
                  <c:v>8.3397516024608134</c:v>
                </c:pt>
                <c:pt idx="2449">
                  <c:v>8.3858310169301031</c:v>
                </c:pt>
                <c:pt idx="2450">
                  <c:v>8.4328760004719836</c:v>
                </c:pt>
                <c:pt idx="2451">
                  <c:v>8.4809108664348472</c:v>
                </c:pt>
                <c:pt idx="2452">
                  <c:v>8.5299603956187369</c:v>
                </c:pt>
                <c:pt idx="2453">
                  <c:v>8.5800498382494972</c:v>
                </c:pt>
                <c:pt idx="2454">
                  <c:v>8.6312049154450428</c:v>
                </c:pt>
                <c:pt idx="2455">
                  <c:v>8.6834518201394904</c:v>
                </c:pt>
                <c:pt idx="2456">
                  <c:v>8.7368172174292162</c:v>
                </c:pt>
                <c:pt idx="2457">
                  <c:v>8.7913282443039193</c:v>
                </c:pt>
                <c:pt idx="2458">
                  <c:v>8.8470125087255305</c:v>
                </c:pt>
                <c:pt idx="2459">
                  <c:v>8.9038980880148362</c:v>
                </c:pt>
                <c:pt idx="2460">
                  <c:v>8.9620135265053822</c:v>
                </c:pt>
                <c:pt idx="2461">
                  <c:v>9.0213878324234393</c:v>
                </c:pt>
                <c:pt idx="2462">
                  <c:v>9.0820504739512256</c:v>
                </c:pt>
                <c:pt idx="2463">
                  <c:v>9.1440313744290602</c:v>
                </c:pt>
                <c:pt idx="2464">
                  <c:v>9.2078219805669299</c:v>
                </c:pt>
                <c:pt idx="2465">
                  <c:v>9.2730028890584855</c:v>
                </c:pt>
                <c:pt idx="2466">
                  <c:v>9.3396054921800005</c:v>
                </c:pt>
                <c:pt idx="2467">
                  <c:v>9.407661604705492</c:v>
                </c:pt>
                <c:pt idx="2468">
                  <c:v>9.477203453676891</c:v>
                </c:pt>
                <c:pt idx="2469">
                  <c:v>9.5482636670116303</c:v>
                </c:pt>
                <c:pt idx="2470">
                  <c:v>9.620875260897245</c:v>
                </c:pt>
                <c:pt idx="2471">
                  <c:v>9.6950716259235197</c:v>
                </c:pt>
                <c:pt idx="2472">
                  <c:v>9.7708865119012067</c:v>
                </c:pt>
                <c:pt idx="2473">
                  <c:v>9.8483540113176886</c:v>
                </c:pt>
                <c:pt idx="2474">
                  <c:v>9.9275085413795718</c:v>
                </c:pt>
                <c:pt idx="2475">
                  <c:v>10.008384824591054</c:v>
                </c:pt>
                <c:pt idx="2476">
                  <c:v>10.091017867820785</c:v>
                </c:pt>
                <c:pt idx="2477">
                  <c:v>10.175442939807402</c:v>
                </c:pt>
                <c:pt idx="2478">
                  <c:v>10.261695547056517</c:v>
                </c:pt>
                <c:pt idx="2479">
                  <c:v>10.349811408083642</c:v>
                </c:pt>
                <c:pt idx="2480">
                  <c:v>10.439826425958625</c:v>
                </c:pt>
                <c:pt idx="2481">
                  <c:v>10.531776659108408</c:v>
                </c:pt>
                <c:pt idx="2482">
                  <c:v>10.625698290337553</c:v>
                </c:pt>
                <c:pt idx="2483">
                  <c:v>10.721627594030219</c:v>
                </c:pt>
                <c:pt idx="2484">
                  <c:v>10.819600901496276</c:v>
                </c:pt>
                <c:pt idx="2485">
                  <c:v>10.919654564432344</c:v>
                </c:pt>
                <c:pt idx="2486">
                  <c:v>11.021824916467034</c:v>
                </c:pt>
                <c:pt idx="2487">
                  <c:v>11.126148232768692</c:v>
                </c:pt>
                <c:pt idx="2488">
                  <c:v>11.232660687694262</c:v>
                </c:pt>
                <c:pt idx="2489">
                  <c:v>11.34139831046449</c:v>
                </c:pt>
                <c:pt idx="2490">
                  <c:v>11.452396938856392</c:v>
                </c:pt>
                <c:pt idx="2491">
                  <c:v>11.565692170908953</c:v>
                </c:pt>
                <c:pt idx="2492">
                  <c:v>11.681319314643382</c:v>
                </c:pt>
                <c:pt idx="2493">
                  <c:v>11.79931333580625</c:v>
                </c:pt>
                <c:pt idx="2494">
                  <c:v>11.919708803652561</c:v>
                </c:pt>
                <c:pt idx="2495">
                  <c:v>12.041550730126106</c:v>
                </c:pt>
                <c:pt idx="2496">
                  <c:v>12.165849292430593</c:v>
                </c:pt>
                <c:pt idx="2497">
                  <c:v>12.292637899446071</c:v>
                </c:pt>
                <c:pt idx="2498">
                  <c:v>12.42194935989026</c:v>
                </c:pt>
                <c:pt idx="2499">
                  <c:v>12.553815819663177</c:v>
                </c:pt>
                <c:pt idx="2500">
                  <c:v>12.688268697454042</c:v>
                </c:pt>
                <c:pt idx="2501">
                  <c:v>12.825338618680481</c:v>
                </c:pt>
                <c:pt idx="2502">
                  <c:v>12.965055347841719</c:v>
                </c:pt>
                <c:pt idx="2503">
                  <c:v>13.107447719374328</c:v>
                </c:pt>
                <c:pt idx="2504">
                  <c:v>13.25254356711125</c:v>
                </c:pt>
                <c:pt idx="2505">
                  <c:v>13.400369652456046</c:v>
                </c:pt>
                <c:pt idx="2506">
                  <c:v>13.550951591394336</c:v>
                </c:pt>
                <c:pt idx="2507">
                  <c:v>13.704313780474584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0.10273809941769685</c:v>
                </c:pt>
                <c:pt idx="2511">
                  <c:v>0.10985513351530539</c:v>
                </c:pt>
                <c:pt idx="2512">
                  <c:v>0.11736635409444708</c:v>
                </c:pt>
                <c:pt idx="2513">
                  <c:v>0.12528725312212957</c:v>
                </c:pt>
                <c:pt idx="2514">
                  <c:v>0.13363354198296046</c:v>
                </c:pt>
                <c:pt idx="2515">
                  <c:v>0.14242112903722967</c:v>
                </c:pt>
                <c:pt idx="2516">
                  <c:v>0.15166609548687537</c:v>
                </c:pt>
                <c:pt idx="2517">
                  <c:v>0.16138466955951558</c:v>
                </c:pt>
                <c:pt idx="2518">
                  <c:v>0.17159319902976705</c:v>
                </c:pt>
                <c:pt idx="2519">
                  <c:v>0.18230812210630484</c:v>
                </c:pt>
                <c:pt idx="2520">
                  <c:v>0.19354593672245482</c:v>
                </c:pt>
                <c:pt idx="2521">
                  <c:v>0.20532316827791663</c:v>
                </c:pt>
                <c:pt idx="2522">
                  <c:v>0.21765633588914979</c:v>
                </c:pt>
                <c:pt idx="2523">
                  <c:v>0.23056191721593991</c:v>
                </c:pt>
                <c:pt idx="2524">
                  <c:v>0.24405631194169147</c:v>
                </c:pt>
                <c:pt idx="2525">
                  <c:v>0.2581942964848809</c:v>
                </c:pt>
                <c:pt idx="2526">
                  <c:v>0.27295499304618093</c:v>
                </c:pt>
                <c:pt idx="2527">
                  <c:v>0.28835424066518189</c:v>
                </c:pt>
                <c:pt idx="2528">
                  <c:v>0.30440763072309313</c:v>
                </c:pt>
                <c:pt idx="2529">
                  <c:v>0.32113046500633008</c:v>
                </c:pt>
                <c:pt idx="2530">
                  <c:v>0.33853771314230363</c:v>
                </c:pt>
                <c:pt idx="2531">
                  <c:v>0.3566439695533426</c:v>
                </c:pt>
                <c:pt idx="2532">
                  <c:v>0.37546341008222295</c:v>
                </c:pt>
                <c:pt idx="2533">
                  <c:v>0.39500974844971382</c:v>
                </c:pt>
                <c:pt idx="2534">
                  <c:v>0.41529619271041796</c:v>
                </c:pt>
                <c:pt idx="2535">
                  <c:v>0.4363354018787412</c:v>
                </c:pt>
                <c:pt idx="2536">
                  <c:v>0.45813944290094621</c:v>
                </c:pt>
                <c:pt idx="2537">
                  <c:v>0.48071974815297619</c:v>
                </c:pt>
                <c:pt idx="2538">
                  <c:v>0.50408707364599703</c:v>
                </c:pt>
                <c:pt idx="2539">
                  <c:v>0.52825145812314411</c:v>
                </c:pt>
                <c:pt idx="2540">
                  <c:v>0.55322218323134265</c:v>
                </c:pt>
                <c:pt idx="2541">
                  <c:v>0.57900773495129854</c:v>
                </c:pt>
                <c:pt idx="2542">
                  <c:v>0.6056157664668721</c:v>
                </c:pt>
                <c:pt idx="2543">
                  <c:v>0.63305306265207506</c:v>
                </c:pt>
                <c:pt idx="2544">
                  <c:v>0.66132550634983478</c:v>
                </c:pt>
                <c:pt idx="2545">
                  <c:v>0.69043804661127661</c:v>
                </c:pt>
                <c:pt idx="2546">
                  <c:v>0.72039466905801663</c:v>
                </c:pt>
                <c:pt idx="2547">
                  <c:v>0.75119836852234956</c:v>
                </c:pt>
                <c:pt idx="2548">
                  <c:v>0.78285112411176716</c:v>
                </c:pt>
                <c:pt idx="2549">
                  <c:v>0.81535387683461791</c:v>
                </c:pt>
                <c:pt idx="2550">
                  <c:v>0.84870650991324192</c:v>
                </c:pt>
                <c:pt idx="2551">
                  <c:v>0.88290783189949529</c:v>
                </c:pt>
                <c:pt idx="2552">
                  <c:v>0.91795556269532363</c:v>
                </c:pt>
                <c:pt idx="2553">
                  <c:v>0.95384632256808766</c:v>
                </c:pt>
                <c:pt idx="2554">
                  <c:v>0.99057562423670897</c:v>
                </c:pt>
                <c:pt idx="2555">
                  <c:v>1.0281378680904256</c:v>
                </c:pt>
                <c:pt idx="2556">
                  <c:v>1.0665773255514952</c:v>
                </c:pt>
                <c:pt idx="2557">
                  <c:v>1.1058441279324966</c:v>
                </c:pt>
                <c:pt idx="2558">
                  <c:v>1.145929761368057</c:v>
                </c:pt>
                <c:pt idx="2559">
                  <c:v>1.1868246033492058</c:v>
                </c:pt>
                <c:pt idx="2560">
                  <c:v>1.2285179325145217</c:v>
                </c:pt>
                <c:pt idx="2561">
                  <c:v>1.2709979416540504</c:v>
                </c:pt>
                <c:pt idx="2562">
                  <c:v>1.314251753888632</c:v>
                </c:pt>
                <c:pt idx="2563">
                  <c:v>1.3582654419719458</c:v>
                </c:pt>
                <c:pt idx="2564">
                  <c:v>1.4030240506479543</c:v>
                </c:pt>
                <c:pt idx="2565">
                  <c:v>1.4485116219818377</c:v>
                </c:pt>
                <c:pt idx="2566">
                  <c:v>1.4947112235684799</c:v>
                </c:pt>
                <c:pt idx="2567">
                  <c:v>1.5416049795093074</c:v>
                </c:pt>
                <c:pt idx="2568">
                  <c:v>1.5891741040357719</c:v>
                </c:pt>
                <c:pt idx="2569">
                  <c:v>1.6373989376458991</c:v>
                </c:pt>
                <c:pt idx="2570">
                  <c:v>1.6862589856090302</c:v>
                </c:pt>
                <c:pt idx="2571">
                  <c:v>1.7357329586845469</c:v>
                </c:pt>
                <c:pt idx="2572">
                  <c:v>1.7857988158904192</c:v>
                </c:pt>
                <c:pt idx="2573">
                  <c:v>1.8364338091503798</c:v>
                </c:pt>
                <c:pt idx="2574">
                  <c:v>1.8876145296405837</c:v>
                </c:pt>
                <c:pt idx="2575">
                  <c:v>1.9393169556516028</c:v>
                </c:pt>
                <c:pt idx="2576">
                  <c:v>1.9915165017765555</c:v>
                </c:pt>
                <c:pt idx="2577">
                  <c:v>2.0441880692324577</c:v>
                </c:pt>
                <c:pt idx="2578">
                  <c:v>2.0973060971195823</c:v>
                </c:pt>
                <c:pt idx="2579">
                  <c:v>2.1508446144225219</c:v>
                </c:pt>
                <c:pt idx="2580">
                  <c:v>2.2047772925563804</c:v>
                </c:pt>
                <c:pt idx="2581">
                  <c:v>2.2590774982618851</c:v>
                </c:pt>
                <c:pt idx="2582">
                  <c:v>2.3137183466564242</c:v>
                </c:pt>
                <c:pt idx="2583">
                  <c:v>2.3686727542495087</c:v>
                </c:pt>
                <c:pt idx="2584">
                  <c:v>2.4239134917367835</c:v>
                </c:pt>
                <c:pt idx="2585">
                  <c:v>2.4794132363900276</c:v>
                </c:pt>
                <c:pt idx="2586">
                  <c:v>2.5351446238677156</c:v>
                </c:pt>
                <c:pt idx="2587">
                  <c:v>2.5914231521519273</c:v>
                </c:pt>
                <c:pt idx="2588">
                  <c:v>2.647892219808206</c:v>
                </c:pt>
                <c:pt idx="2589">
                  <c:v>2.7045244188951978</c:v>
                </c:pt>
                <c:pt idx="2590">
                  <c:v>2.7612924751807681</c:v>
                </c:pt>
                <c:pt idx="2591">
                  <c:v>2.8181692955905908</c:v>
                </c:pt>
                <c:pt idx="2592">
                  <c:v>2.875128014243415</c:v>
                </c:pt>
                <c:pt idx="2593">
                  <c:v>2.9321420369496587</c:v>
                </c:pt>
                <c:pt idx="2594">
                  <c:v>2.9891850840617704</c:v>
                </c:pt>
                <c:pt idx="2595">
                  <c:v>3.0462312315745166</c:v>
                </c:pt>
                <c:pt idx="2596">
                  <c:v>3.1032549503837101</c:v>
                </c:pt>
                <c:pt idx="2597">
                  <c:v>3.1602311436227977</c:v>
                </c:pt>
                <c:pt idx="2598">
                  <c:v>3.217135182008322</c:v>
                </c:pt>
                <c:pt idx="2599">
                  <c:v>3.2739429371342039</c:v>
                </c:pt>
                <c:pt idx="2600">
                  <c:v>3.3306308126672857</c:v>
                </c:pt>
                <c:pt idx="2601">
                  <c:v>3.3871757734057009</c:v>
                </c:pt>
                <c:pt idx="2602">
                  <c:v>3.4435553721733028</c:v>
                </c:pt>
                <c:pt idx="2603">
                  <c:v>3.4997477745309151</c:v>
                </c:pt>
                <c:pt idx="2604">
                  <c:v>3.5557317812979417</c:v>
                </c:pt>
                <c:pt idx="2605">
                  <c:v>3.6114868488853129</c:v>
                </c:pt>
                <c:pt idx="2606">
                  <c:v>3.6669931074492954</c:v>
                </c:pt>
                <c:pt idx="2607">
                  <c:v>3.7222313768861488</c:v>
                </c:pt>
                <c:pt idx="2608">
                  <c:v>3.7771831806930849</c:v>
                </c:pt>
                <c:pt idx="2609">
                  <c:v>3.8318307577311557</c:v>
                </c:pt>
                <c:pt idx="2610">
                  <c:v>3.8861570719301262</c:v>
                </c:pt>
                <c:pt idx="2611">
                  <c:v>3.9401458199839725</c:v>
                </c:pt>
                <c:pt idx="2612">
                  <c:v>3.9937814370906741</c:v>
                </c:pt>
                <c:pt idx="2613">
                  <c:v>4.0470491007951139</c:v>
                </c:pt>
                <c:pt idx="2614">
                  <c:v>4.0999347329990874</c:v>
                </c:pt>
                <c:pt idx="2615">
                  <c:v>4.1524250002070788</c:v>
                </c:pt>
                <c:pt idx="2616">
                  <c:v>4.2045073120799801</c:v>
                </c:pt>
                <c:pt idx="2617">
                  <c:v>4.2558279871236664</c:v>
                </c:pt>
                <c:pt idx="2618">
                  <c:v>4.3067155543290863</c:v>
                </c:pt>
                <c:pt idx="2619">
                  <c:v>4.357159929662612</c:v>
                </c:pt>
                <c:pt idx="2620">
                  <c:v>4.4071517457943301</c:v>
                </c:pt>
                <c:pt idx="2621">
                  <c:v>4.456682342916837</c:v>
                </c:pt>
                <c:pt idx="2622">
                  <c:v>4.5057437583901345</c:v>
                </c:pt>
                <c:pt idx="2623">
                  <c:v>4.5543287152968288</c:v>
                </c:pt>
                <c:pt idx="2624">
                  <c:v>4.6024306099907788</c:v>
                </c:pt>
                <c:pt idx="2625">
                  <c:v>4.6500434987233028</c:v>
                </c:pt>
                <c:pt idx="2626">
                  <c:v>4.6971620834292604</c:v>
                </c:pt>
                <c:pt idx="2627">
                  <c:v>4.7437816967538406</c:v>
                </c:pt>
                <c:pt idx="2628">
                  <c:v>4.7898982863996853</c:v>
                </c:pt>
                <c:pt idx="2629">
                  <c:v>4.8355083988725216</c:v>
                </c:pt>
                <c:pt idx="2630">
                  <c:v>4.8806091627011625</c:v>
                </c:pt>
                <c:pt idx="2631">
                  <c:v>4.9251982712046054</c:v>
                </c:pt>
                <c:pt idx="2632">
                  <c:v>4.9692739648785542</c:v>
                </c:pt>
                <c:pt idx="2633">
                  <c:v>5.0128350134685808</c:v>
                </c:pt>
                <c:pt idx="2634">
                  <c:v>5.055880697796975</c:v>
                </c:pt>
                <c:pt idx="2635">
                  <c:v>5.0984107914050183</c:v>
                </c:pt>
                <c:pt idx="2636">
                  <c:v>5.1404255420713829</c:v>
                </c:pt>
                <c:pt idx="2637">
                  <c:v>5.1819256532640035</c:v>
                </c:pt>
                <c:pt idx="2638">
                  <c:v>5.2229122655778788</c:v>
                </c:pt>
                <c:pt idx="2639">
                  <c:v>5.2633869382111671</c:v>
                </c:pt>
                <c:pt idx="2640">
                  <c:v>5.303351630526457</c:v>
                </c:pt>
                <c:pt idx="2641">
                  <c:v>5.3428086837423638</c:v>
                </c:pt>
                <c:pt idx="2642">
                  <c:v>5.3817608027961779</c:v>
                </c:pt>
                <c:pt idx="2643">
                  <c:v>5.4202110384170963</c:v>
                </c:pt>
                <c:pt idx="2644">
                  <c:v>5.4581627694447912</c:v>
                </c:pt>
                <c:pt idx="2645">
                  <c:v>5.4956196854259538</c:v>
                </c:pt>
                <c:pt idx="2646">
                  <c:v>5.5325857695187635</c:v>
                </c:pt>
                <c:pt idx="2647">
                  <c:v>5.5690652817322084</c:v>
                </c:pt>
                <c:pt idx="2648">
                  <c:v>5.6054277813199871</c:v>
                </c:pt>
                <c:pt idx="2649">
                  <c:v>5.6413087972304519</c:v>
                </c:pt>
                <c:pt idx="2650">
                  <c:v>5.6767132147364041</c:v>
                </c:pt>
                <c:pt idx="2651">
                  <c:v>5.7116461416287079</c:v>
                </c:pt>
                <c:pt idx="2652">
                  <c:v>5.7461128931595447</c:v>
                </c:pt>
                <c:pt idx="2653">
                  <c:v>5.7801189774229105</c:v>
                </c:pt>
                <c:pt idx="2654">
                  <c:v>5.8136700811825195</c:v>
                </c:pt>
                <c:pt idx="2655">
                  <c:v>5.8467720561568086</c:v>
                </c:pt>
                <c:pt idx="2656">
                  <c:v>5.8794309057680767</c:v>
                </c:pt>
                <c:pt idx="2657">
                  <c:v>5.9116527723607852</c:v>
                </c:pt>
                <c:pt idx="2658">
                  <c:v>5.9434439248925903</c:v>
                </c:pt>
                <c:pt idx="2659">
                  <c:v>5.9748107471002703</c:v>
                </c:pt>
                <c:pt idx="2660">
                  <c:v>6.0057597261410249</c:v>
                </c:pt>
                <c:pt idx="2661">
                  <c:v>6.0362974417077</c:v>
                </c:pt>
                <c:pt idx="2662">
                  <c:v>6.0664305556161873</c:v>
                </c:pt>
                <c:pt idx="2663">
                  <c:v>6.0961658018615053</c:v>
                </c:pt>
                <c:pt idx="2664">
                  <c:v>6.125509977137833</c:v>
                </c:pt>
                <c:pt idx="2665">
                  <c:v>6.1544699318170055</c:v>
                </c:pt>
                <c:pt idx="2666">
                  <c:v>6.1830525613792879</c:v>
                </c:pt>
                <c:pt idx="2667">
                  <c:v>6.211264798289208</c:v>
                </c:pt>
                <c:pt idx="2668">
                  <c:v>6.2391136043083479</c:v>
                </c:pt>
                <c:pt idx="2669">
                  <c:v>6.2666059632365565</c:v>
                </c:pt>
                <c:pt idx="2670">
                  <c:v>6.2937488740726684</c:v>
                </c:pt>
                <c:pt idx="2671">
                  <c:v>6.3205493445851797</c:v>
                </c:pt>
                <c:pt idx="2672">
                  <c:v>6.3470143852824989</c:v>
                </c:pt>
                <c:pt idx="2673">
                  <c:v>6.373151003772791</c:v>
                </c:pt>
                <c:pt idx="2674">
                  <c:v>6.3989661995030067</c:v>
                </c:pt>
                <c:pt idx="2675">
                  <c:v>6.4244669588654642</c:v>
                </c:pt>
                <c:pt idx="2676">
                  <c:v>6.4496602506617897</c:v>
                </c:pt>
                <c:pt idx="2677">
                  <c:v>6.4745530219128682</c:v>
                </c:pt>
                <c:pt idx="2678">
                  <c:v>6.4990087647999193</c:v>
                </c:pt>
                <c:pt idx="2679">
                  <c:v>6.5231809814989177</c:v>
                </c:pt>
                <c:pt idx="2680">
                  <c:v>6.54707650914703</c:v>
                </c:pt>
                <c:pt idx="2681">
                  <c:v>6.5707021485590653</c:v>
                </c:pt>
                <c:pt idx="2682">
                  <c:v>6.5940646617167964</c:v>
                </c:pt>
                <c:pt idx="2683">
                  <c:v>6.6171707695331037</c:v>
                </c:pt>
                <c:pt idx="2684">
                  <c:v>6.6400271498800478</c:v>
                </c:pt>
                <c:pt idx="2685">
                  <c:v>6.6626404358701157</c:v>
                </c:pt>
                <c:pt idx="2686">
                  <c:v>6.6850172143806148</c:v>
                </c:pt>
                <c:pt idx="2687">
                  <c:v>6.6905539169882342</c:v>
                </c:pt>
                <c:pt idx="2688">
                  <c:v>6.6960267131975399</c:v>
                </c:pt>
                <c:pt idx="2689">
                  <c:v>6.7014375014530296</c:v>
                </c:pt>
                <c:pt idx="2690">
                  <c:v>6.7067881527815691</c:v>
                </c:pt>
                <c:pt idx="2691">
                  <c:v>6.7120805112522</c:v>
                </c:pt>
                <c:pt idx="2692">
                  <c:v>6.7173163944595</c:v>
                </c:pt>
                <c:pt idx="2693">
                  <c:v>6.7224975940290133</c:v>
                </c:pt>
                <c:pt idx="2694">
                  <c:v>6.7276258761431542</c:v>
                </c:pt>
                <c:pt idx="2695">
                  <c:v>6.7327029820862592</c:v>
                </c:pt>
                <c:pt idx="2696">
                  <c:v>6.7377306288073475</c:v>
                </c:pt>
                <c:pt idx="2697">
                  <c:v>6.7427105094993749</c:v>
                </c:pt>
                <c:pt idx="2698">
                  <c:v>6.7476442941937664</c:v>
                </c:pt>
                <c:pt idx="2699">
                  <c:v>6.7525336303690651</c:v>
                </c:pt>
                <c:pt idx="2700">
                  <c:v>6.7573801435726386</c:v>
                </c:pt>
                <c:pt idx="2701">
                  <c:v>6.7621854380544564</c:v>
                </c:pt>
                <c:pt idx="2702">
                  <c:v>6.7669510974119937</c:v>
                </c:pt>
                <c:pt idx="2703">
                  <c:v>6.7716786852453525</c:v>
                </c:pt>
                <c:pt idx="2704">
                  <c:v>6.7763697458218388</c:v>
                </c:pt>
                <c:pt idx="2705">
                  <c:v>6.7810258047491692</c:v>
                </c:pt>
                <c:pt idx="2706">
                  <c:v>6.7856483696566787</c:v>
                </c:pt>
                <c:pt idx="2707">
                  <c:v>6.7902389308838034</c:v>
                </c:pt>
                <c:pt idx="2708">
                  <c:v>6.7947989621752996</c:v>
                </c:pt>
                <c:pt idx="2709">
                  <c:v>6.7993477476070758</c:v>
                </c:pt>
                <c:pt idx="2710">
                  <c:v>6.8038680567272101</c:v>
                </c:pt>
                <c:pt idx="2711">
                  <c:v>6.8083613264337464</c:v>
                </c:pt>
                <c:pt idx="2712">
                  <c:v>6.812828979444979</c:v>
                </c:pt>
                <c:pt idx="2713">
                  <c:v>6.8172724250185972</c:v>
                </c:pt>
                <c:pt idx="2714">
                  <c:v>6.8216930596751588</c:v>
                </c:pt>
                <c:pt idx="2715">
                  <c:v>6.8260922679255298</c:v>
                </c:pt>
                <c:pt idx="2716">
                  <c:v>6.8304714230020567</c:v>
                </c:pt>
                <c:pt idx="2717">
                  <c:v>6.8348318875932206</c:v>
                </c:pt>
                <c:pt idx="2718">
                  <c:v>6.8391750145815671</c:v>
                </c:pt>
                <c:pt idx="2719">
                  <c:v>6.8435021477847435</c:v>
                </c:pt>
                <c:pt idx="2720">
                  <c:v>6.8478146226995067</c:v>
                </c:pt>
                <c:pt idx="2721">
                  <c:v>6.8521137672485937</c:v>
                </c:pt>
                <c:pt idx="2722">
                  <c:v>6.8564009025303578</c:v>
                </c:pt>
                <c:pt idx="2723">
                  <c:v>6.8606773435711155</c:v>
                </c:pt>
                <c:pt idx="2724">
                  <c:v>6.8649444000801845</c:v>
                </c:pt>
                <c:pt idx="2725">
                  <c:v>6.8692033772075645</c:v>
                </c:pt>
                <c:pt idx="2726">
                  <c:v>6.8734555763042975</c:v>
                </c:pt>
                <c:pt idx="2727">
                  <c:v>6.8777022956855154</c:v>
                </c:pt>
                <c:pt idx="2728">
                  <c:v>6.8819448313962219</c:v>
                </c:pt>
                <c:pt idx="2729">
                  <c:v>6.8861844779798638</c:v>
                </c:pt>
                <c:pt idx="2730">
                  <c:v>6.8904225292497561</c:v>
                </c:pt>
                <c:pt idx="2731">
                  <c:v>6.8946602790634541</c:v>
                </c:pt>
                <c:pt idx="2732">
                  <c:v>6.8988990221001574</c:v>
                </c:pt>
                <c:pt idx="2733">
                  <c:v>6.9031400546412458</c:v>
                </c:pt>
                <c:pt idx="2734">
                  <c:v>6.90738467535407</c:v>
                </c:pt>
                <c:pt idx="2735">
                  <c:v>6.9116341860790964</c:v>
                </c:pt>
                <c:pt idx="2736">
                  <c:v>6.9158898926205374</c:v>
                </c:pt>
                <c:pt idx="2737">
                  <c:v>6.9201531055405923</c:v>
                </c:pt>
                <c:pt idx="2738">
                  <c:v>6.9244251409574131</c:v>
                </c:pt>
                <c:pt idx="2739">
                  <c:v>6.9287073213469359</c:v>
                </c:pt>
                <c:pt idx="2740">
                  <c:v>6.9329950249088492</c:v>
                </c:pt>
                <c:pt idx="2741">
                  <c:v>6.9372947617715299</c:v>
                </c:pt>
                <c:pt idx="2742">
                  <c:v>6.9416078734032167</c:v>
                </c:pt>
                <c:pt idx="2743">
                  <c:v>6.9459357104020265</c:v>
                </c:pt>
                <c:pt idx="2744">
                  <c:v>6.9502796333164456</c:v>
                </c:pt>
                <c:pt idx="2745">
                  <c:v>6.9546410134703027</c:v>
                </c:pt>
                <c:pt idx="2746">
                  <c:v>6.9590212337923107</c:v>
                </c:pt>
                <c:pt idx="2747">
                  <c:v>6.9634216896502492</c:v>
                </c:pt>
                <c:pt idx="2748">
                  <c:v>6.9678437896898817</c:v>
                </c:pt>
                <c:pt idx="2749">
                  <c:v>6.9722889566786215</c:v>
                </c:pt>
                <c:pt idx="2750">
                  <c:v>6.9767586283540206</c:v>
                </c:pt>
                <c:pt idx="2751">
                  <c:v>6.9812542582770654</c:v>
                </c:pt>
                <c:pt idx="2752">
                  <c:v>6.9857773166903065</c:v>
                </c:pt>
                <c:pt idx="2753">
                  <c:v>6.9903292913807853</c:v>
                </c:pt>
                <c:pt idx="2754">
                  <c:v>6.9949116885477025</c:v>
                </c:pt>
                <c:pt idx="2755">
                  <c:v>6.9995260336747744</c:v>
                </c:pt>
                <c:pt idx="2756">
                  <c:v>7.0041738724071783</c:v>
                </c:pt>
                <c:pt idx="2757">
                  <c:v>7.0088567714329475</c:v>
                </c:pt>
                <c:pt idx="2758">
                  <c:v>7.0135763193686511</c:v>
                </c:pt>
                <c:pt idx="2759">
                  <c:v>7.0183341276492088</c:v>
                </c:pt>
                <c:pt idx="2760">
                  <c:v>7.0231318314215549</c:v>
                </c:pt>
                <c:pt idx="2761">
                  <c:v>7.0279710904419348</c:v>
                </c:pt>
                <c:pt idx="2762">
                  <c:v>7.0328535899765221</c:v>
                </c:pt>
                <c:pt idx="2763">
                  <c:v>7.037781041705002</c:v>
                </c:pt>
                <c:pt idx="2764">
                  <c:v>7.0427551846267269</c:v>
                </c:pt>
                <c:pt idx="2765">
                  <c:v>7.0477777859690542</c:v>
                </c:pt>
                <c:pt idx="2766">
                  <c:v>7.0528506420973196</c:v>
                </c:pt>
                <c:pt idx="2767">
                  <c:v>7.0579755794259924</c:v>
                </c:pt>
                <c:pt idx="2768">
                  <c:v>7.0632870847604501</c:v>
                </c:pt>
                <c:pt idx="2769">
                  <c:v>7.0686590566741936</c:v>
                </c:pt>
                <c:pt idx="2770">
                  <c:v>7.0740934980320445</c:v>
                </c:pt>
                <c:pt idx="2771">
                  <c:v>7.0795924475403682</c:v>
                </c:pt>
                <c:pt idx="2772">
                  <c:v>7.0851579806437339</c:v>
                </c:pt>
                <c:pt idx="2773">
                  <c:v>7.0907922104158905</c:v>
                </c:pt>
                <c:pt idx="2774">
                  <c:v>7.0964972884440556</c:v>
                </c:pt>
                <c:pt idx="2775">
                  <c:v>7.1022754057052424</c:v>
                </c:pt>
                <c:pt idx="2776">
                  <c:v>7.1256889566177684</c:v>
                </c:pt>
                <c:pt idx="2777">
                  <c:v>7.1494472969529737</c:v>
                </c:pt>
                <c:pt idx="2778">
                  <c:v>7.1735610821451106</c:v>
                </c:pt>
                <c:pt idx="2779">
                  <c:v>7.1980412133940668</c:v>
                </c:pt>
                <c:pt idx="2780">
                  <c:v>7.2228988440692952</c:v>
                </c:pt>
                <c:pt idx="2781">
                  <c:v>7.2481453861797869</c:v>
                </c:pt>
                <c:pt idx="2782">
                  <c:v>7.2737925169064228</c:v>
                </c:pt>
                <c:pt idx="2783">
                  <c:v>7.299852185192985</c:v>
                </c:pt>
                <c:pt idx="2784">
                  <c:v>7.3263366183918492</c:v>
                </c:pt>
                <c:pt idx="2785">
                  <c:v>7.3532583289598437</c:v>
                </c:pt>
                <c:pt idx="2786">
                  <c:v>7.3806301211991654</c:v>
                </c:pt>
                <c:pt idx="2787">
                  <c:v>7.4084650980379392</c:v>
                </c:pt>
                <c:pt idx="2788">
                  <c:v>7.4367766678447085</c:v>
                </c:pt>
                <c:pt idx="2789">
                  <c:v>7.4655785512705073</c:v>
                </c:pt>
                <c:pt idx="2790">
                  <c:v>7.4948847881114578</c:v>
                </c:pt>
                <c:pt idx="2791">
                  <c:v>7.5247097441844062</c:v>
                </c:pt>
                <c:pt idx="2792">
                  <c:v>7.5550681182080277</c:v>
                </c:pt>
                <c:pt idx="2793">
                  <c:v>7.5859749486804624</c:v>
                </c:pt>
                <c:pt idx="2794">
                  <c:v>7.6174456207440011</c:v>
                </c:pt>
                <c:pt idx="2795">
                  <c:v>7.6494958730279388</c:v>
                </c:pt>
                <c:pt idx="2796">
                  <c:v>7.6821418044580732</c:v>
                </c:pt>
                <c:pt idx="2797">
                  <c:v>7.7153998810221918</c:v>
                </c:pt>
                <c:pt idx="2798">
                  <c:v>7.7492869424792099</c:v>
                </c:pt>
                <c:pt idx="2799">
                  <c:v>7.7834933186709785</c:v>
                </c:pt>
                <c:pt idx="2800">
                  <c:v>7.8183541118730204</c:v>
                </c:pt>
                <c:pt idx="2801">
                  <c:v>7.8538871153420873</c:v>
                </c:pt>
                <c:pt idx="2802">
                  <c:v>7.8901105188041862</c:v>
                </c:pt>
                <c:pt idx="2803">
                  <c:v>7.9270429147531845</c:v>
                </c:pt>
                <c:pt idx="2804">
                  <c:v>7.96470330461361</c:v>
                </c:pt>
                <c:pt idx="2805">
                  <c:v>8.0031111047509746</c:v>
                </c:pt>
                <c:pt idx="2806">
                  <c:v>8.042286152310842</c:v>
                </c:pt>
                <c:pt idx="2807">
                  <c:v>8.0822487108680932</c:v>
                </c:pt>
                <c:pt idx="2808">
                  <c:v>8.1230194758651351</c:v>
                </c:pt>
                <c:pt idx="2809">
                  <c:v>8.1646195798183925</c:v>
                </c:pt>
                <c:pt idx="2810">
                  <c:v>8.2070705972706204</c:v>
                </c:pt>
                <c:pt idx="2811">
                  <c:v>8.2503945494652378</c:v>
                </c:pt>
                <c:pt idx="2812">
                  <c:v>8.2946139087179613</c:v>
                </c:pt>
                <c:pt idx="2813">
                  <c:v>8.3397516024607619</c:v>
                </c:pt>
                <c:pt idx="2814">
                  <c:v>8.3858310169299983</c:v>
                </c:pt>
                <c:pt idx="2815">
                  <c:v>8.4328760004719108</c:v>
                </c:pt>
                <c:pt idx="2816">
                  <c:v>8.4809108664348063</c:v>
                </c:pt>
                <c:pt idx="2817">
                  <c:v>8.5299603956186392</c:v>
                </c:pt>
                <c:pt idx="2818">
                  <c:v>8.5800498382493391</c:v>
                </c:pt>
                <c:pt idx="2819">
                  <c:v>8.6312049154449184</c:v>
                </c:pt>
                <c:pt idx="2820">
                  <c:v>8.6834518201394015</c:v>
                </c:pt>
                <c:pt idx="2821">
                  <c:v>8.7368172174290635</c:v>
                </c:pt>
                <c:pt idx="2822">
                  <c:v>8.7913282443038021</c:v>
                </c:pt>
                <c:pt idx="2823">
                  <c:v>8.8470125087254505</c:v>
                </c:pt>
                <c:pt idx="2824">
                  <c:v>8.9038980880147935</c:v>
                </c:pt>
                <c:pt idx="2825">
                  <c:v>8.9620135265052703</c:v>
                </c:pt>
                <c:pt idx="2826">
                  <c:v>9.0213878324233665</c:v>
                </c:pt>
                <c:pt idx="2827">
                  <c:v>9.0820504739511918</c:v>
                </c:pt>
                <c:pt idx="2828">
                  <c:v>9.1440313744289536</c:v>
                </c:pt>
                <c:pt idx="2829">
                  <c:v>9.2078219805667469</c:v>
                </c:pt>
                <c:pt idx="2830">
                  <c:v>9.2730028890583451</c:v>
                </c:pt>
                <c:pt idx="2831">
                  <c:v>9.3396054921799028</c:v>
                </c:pt>
                <c:pt idx="2832">
                  <c:v>9.4076616047053143</c:v>
                </c:pt>
                <c:pt idx="2833">
                  <c:v>9.4772034536766316</c:v>
                </c:pt>
                <c:pt idx="2834">
                  <c:v>9.5482636670114154</c:v>
                </c:pt>
                <c:pt idx="2835">
                  <c:v>9.620875260897078</c:v>
                </c:pt>
                <c:pt idx="2836">
                  <c:v>9.6950716259232657</c:v>
                </c:pt>
                <c:pt idx="2837">
                  <c:v>9.7708865119010007</c:v>
                </c:pt>
                <c:pt idx="2838">
                  <c:v>9.8483540113175323</c:v>
                </c:pt>
                <c:pt idx="2839">
                  <c:v>9.9275085413793249</c:v>
                </c:pt>
                <c:pt idx="2840">
                  <c:v>10.008384824590859</c:v>
                </c:pt>
                <c:pt idx="2841">
                  <c:v>10.091017867820641</c:v>
                </c:pt>
                <c:pt idx="2842">
                  <c:v>10.175442939807164</c:v>
                </c:pt>
                <c:pt idx="2843">
                  <c:v>10.261695547056183</c:v>
                </c:pt>
                <c:pt idx="2844">
                  <c:v>10.349811408083362</c:v>
                </c:pt>
                <c:pt idx="2845">
                  <c:v>10.439826425958399</c:v>
                </c:pt>
                <c:pt idx="2846">
                  <c:v>10.531776659108083</c:v>
                </c:pt>
                <c:pt idx="2847">
                  <c:v>10.625698290337283</c:v>
                </c:pt>
                <c:pt idx="2848">
                  <c:v>10.721627594030004</c:v>
                </c:pt>
                <c:pt idx="2849">
                  <c:v>10.819600901496118</c:v>
                </c:pt>
                <c:pt idx="2850">
                  <c:v>10.919654564432081</c:v>
                </c:pt>
                <c:pt idx="2851">
                  <c:v>11.02182491646683</c:v>
                </c:pt>
                <c:pt idx="2852">
                  <c:v>11.126148232768546</c:v>
                </c:pt>
                <c:pt idx="2853">
                  <c:v>11.232660687694008</c:v>
                </c:pt>
                <c:pt idx="2854">
                  <c:v>11.341398310464125</c:v>
                </c:pt>
                <c:pt idx="2855">
                  <c:v>11.452396938856088</c:v>
                </c:pt>
                <c:pt idx="2856">
                  <c:v>11.56569217090871</c:v>
                </c:pt>
                <c:pt idx="2857">
                  <c:v>11.681319314643025</c:v>
                </c:pt>
                <c:pt idx="2858">
                  <c:v>11.799313335805955</c:v>
                </c:pt>
                <c:pt idx="2859">
                  <c:v>11.919708803652329</c:v>
                </c:pt>
                <c:pt idx="2860">
                  <c:v>12.041550730125937</c:v>
                </c:pt>
                <c:pt idx="2861">
                  <c:v>12.165849292430307</c:v>
                </c:pt>
                <c:pt idx="2862">
                  <c:v>12.292637899445667</c:v>
                </c:pt>
                <c:pt idx="2863">
                  <c:v>12.42194935988992</c:v>
                </c:pt>
                <c:pt idx="2864">
                  <c:v>12.553815819662901</c:v>
                </c:pt>
                <c:pt idx="2865">
                  <c:v>12.688268697453648</c:v>
                </c:pt>
                <c:pt idx="2866">
                  <c:v>12.825338618680151</c:v>
                </c:pt>
                <c:pt idx="2867">
                  <c:v>12.965055347841455</c:v>
                </c:pt>
                <c:pt idx="2868">
                  <c:v>13.107447719374129</c:v>
                </c:pt>
                <c:pt idx="2869">
                  <c:v>13.25254356711093</c:v>
                </c:pt>
                <c:pt idx="2870">
                  <c:v>13.40036965245579</c:v>
                </c:pt>
                <c:pt idx="2871">
                  <c:v>13.550951591394146</c:v>
                </c:pt>
                <c:pt idx="2872">
                  <c:v>13.704313780474273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0.10273809941769951</c:v>
                </c:pt>
                <c:pt idx="2876">
                  <c:v>0.10985513351530334</c:v>
                </c:pt>
                <c:pt idx="2877">
                  <c:v>0.11736635409444778</c:v>
                </c:pt>
                <c:pt idx="2878">
                  <c:v>0.12528725312213321</c:v>
                </c:pt>
                <c:pt idx="2879">
                  <c:v>0.13363354198295899</c:v>
                </c:pt>
                <c:pt idx="2880">
                  <c:v>0.14242112903723123</c:v>
                </c:pt>
                <c:pt idx="2881">
                  <c:v>0.15166609548688018</c:v>
                </c:pt>
                <c:pt idx="2882">
                  <c:v>0.16138466955951491</c:v>
                </c:pt>
                <c:pt idx="2883">
                  <c:v>0.17159319902976058</c:v>
                </c:pt>
                <c:pt idx="2884">
                  <c:v>0.18230812210630148</c:v>
                </c:pt>
                <c:pt idx="2885">
                  <c:v>0.19354593672245474</c:v>
                </c:pt>
                <c:pt idx="2886">
                  <c:v>0.20532316827791047</c:v>
                </c:pt>
                <c:pt idx="2887">
                  <c:v>0.2176563358891469</c:v>
                </c:pt>
                <c:pt idx="2888">
                  <c:v>0.23056191721594044</c:v>
                </c:pt>
                <c:pt idx="2889">
                  <c:v>0.24405631194168581</c:v>
                </c:pt>
                <c:pt idx="2890">
                  <c:v>0.2581942964848688</c:v>
                </c:pt>
                <c:pt idx="2891">
                  <c:v>0.27295499304617188</c:v>
                </c:pt>
                <c:pt idx="2892">
                  <c:v>0.28835424066517606</c:v>
                </c:pt>
                <c:pt idx="2893">
                  <c:v>0.30440763072308097</c:v>
                </c:pt>
                <c:pt idx="2894">
                  <c:v>0.32113046500632098</c:v>
                </c:pt>
                <c:pt idx="2895">
                  <c:v>0.33853771314229764</c:v>
                </c:pt>
                <c:pt idx="2896">
                  <c:v>0.3566439695533305</c:v>
                </c:pt>
                <c:pt idx="2897">
                  <c:v>0.37546341008221373</c:v>
                </c:pt>
                <c:pt idx="2898">
                  <c:v>0.39500974844970749</c:v>
                </c:pt>
                <c:pt idx="2899">
                  <c:v>0.41529619271041451</c:v>
                </c:pt>
                <c:pt idx="2900">
                  <c:v>0.43633540187873238</c:v>
                </c:pt>
                <c:pt idx="2901">
                  <c:v>0.45813944290094</c:v>
                </c:pt>
                <c:pt idx="2902">
                  <c:v>0.48071974815297253</c:v>
                </c:pt>
                <c:pt idx="2903">
                  <c:v>0.50408707364598881</c:v>
                </c:pt>
                <c:pt idx="2904">
                  <c:v>0.52825145812313146</c:v>
                </c:pt>
                <c:pt idx="2905">
                  <c:v>0.55322218323133177</c:v>
                </c:pt>
                <c:pt idx="2906">
                  <c:v>0.57900773495128932</c:v>
                </c:pt>
                <c:pt idx="2907">
                  <c:v>0.60561576646685955</c:v>
                </c:pt>
                <c:pt idx="2908">
                  <c:v>0.63305306265206374</c:v>
                </c:pt>
                <c:pt idx="2909">
                  <c:v>0.66132550634982434</c:v>
                </c:pt>
                <c:pt idx="2910">
                  <c:v>0.69043804661126684</c:v>
                </c:pt>
                <c:pt idx="2911">
                  <c:v>0.72039466905800542</c:v>
                </c:pt>
                <c:pt idx="2912">
                  <c:v>0.75119836852233823</c:v>
                </c:pt>
                <c:pt idx="2913">
                  <c:v>0.7828511241117555</c:v>
                </c:pt>
                <c:pt idx="2914">
                  <c:v>0.81535387683460658</c:v>
                </c:pt>
                <c:pt idx="2915">
                  <c:v>0.84870650991323171</c:v>
                </c:pt>
                <c:pt idx="2916">
                  <c:v>0.88290783189948363</c:v>
                </c:pt>
                <c:pt idx="2917">
                  <c:v>0.91795556269531009</c:v>
                </c:pt>
                <c:pt idx="2918">
                  <c:v>0.95384632256807733</c:v>
                </c:pt>
                <c:pt idx="2919">
                  <c:v>0.99057562423669587</c:v>
                </c:pt>
                <c:pt idx="2920">
                  <c:v>1.0281378680904092</c:v>
                </c:pt>
                <c:pt idx="2921">
                  <c:v>1.0665773255514752</c:v>
                </c:pt>
                <c:pt idx="2922">
                  <c:v>1.1058441279324724</c:v>
                </c:pt>
                <c:pt idx="2923">
                  <c:v>1.1459297613680397</c:v>
                </c:pt>
                <c:pt idx="2924">
                  <c:v>1.1868246033491834</c:v>
                </c:pt>
                <c:pt idx="2925">
                  <c:v>1.2285179325144935</c:v>
                </c:pt>
                <c:pt idx="2926">
                  <c:v>1.270997941654032</c:v>
                </c:pt>
                <c:pt idx="2927">
                  <c:v>1.3142517538886067</c:v>
                </c:pt>
                <c:pt idx="2928">
                  <c:v>1.3582654419719127</c:v>
                </c:pt>
                <c:pt idx="2929">
                  <c:v>1.4030240506479128</c:v>
                </c:pt>
                <c:pt idx="2930">
                  <c:v>1.4485116219818099</c:v>
                </c:pt>
                <c:pt idx="2931">
                  <c:v>1.4947112235684425</c:v>
                </c:pt>
                <c:pt idx="2932">
                  <c:v>1.5416049795092599</c:v>
                </c:pt>
                <c:pt idx="2933">
                  <c:v>1.5891741040357414</c:v>
                </c:pt>
                <c:pt idx="2934">
                  <c:v>1.6373989376458571</c:v>
                </c:pt>
                <c:pt idx="2935">
                  <c:v>1.6862589856089758</c:v>
                </c:pt>
                <c:pt idx="2936">
                  <c:v>1.7357329586844792</c:v>
                </c:pt>
                <c:pt idx="2937">
                  <c:v>1.785798815890373</c:v>
                </c:pt>
                <c:pt idx="2938">
                  <c:v>1.8364338091503192</c:v>
                </c:pt>
                <c:pt idx="2939">
                  <c:v>1.8876145296405078</c:v>
                </c:pt>
                <c:pt idx="2940">
                  <c:v>1.9393169556515106</c:v>
                </c:pt>
                <c:pt idx="2941">
                  <c:v>1.9915165017764891</c:v>
                </c:pt>
                <c:pt idx="2942">
                  <c:v>2.0441880692323737</c:v>
                </c:pt>
                <c:pt idx="2943">
                  <c:v>2.0973060971194801</c:v>
                </c:pt>
                <c:pt idx="2944">
                  <c:v>2.1508446144224491</c:v>
                </c:pt>
                <c:pt idx="2945">
                  <c:v>2.2047772925562881</c:v>
                </c:pt>
                <c:pt idx="2946">
                  <c:v>2.2590774982617723</c:v>
                </c:pt>
                <c:pt idx="2947">
                  <c:v>2.3137183466562901</c:v>
                </c:pt>
                <c:pt idx="2948">
                  <c:v>2.3686727542494079</c:v>
                </c:pt>
                <c:pt idx="2949">
                  <c:v>2.4239134917366605</c:v>
                </c:pt>
                <c:pt idx="2950">
                  <c:v>2.4794132363898815</c:v>
                </c:pt>
                <c:pt idx="2951">
                  <c:v>2.5351446238676059</c:v>
                </c:pt>
                <c:pt idx="2952">
                  <c:v>2.5914231521518558</c:v>
                </c:pt>
                <c:pt idx="2953">
                  <c:v>2.6478922198081105</c:v>
                </c:pt>
                <c:pt idx="2954">
                  <c:v>2.7045244188950774</c:v>
                </c:pt>
                <c:pt idx="2955">
                  <c:v>2.761292475180622</c:v>
                </c:pt>
                <c:pt idx="2956">
                  <c:v>2.8181692955904865</c:v>
                </c:pt>
                <c:pt idx="2957">
                  <c:v>2.875128014243284</c:v>
                </c:pt>
                <c:pt idx="2958">
                  <c:v>2.9321420369495002</c:v>
                </c:pt>
                <c:pt idx="2959">
                  <c:v>2.9891850840616558</c:v>
                </c:pt>
                <c:pt idx="2960">
                  <c:v>3.0462312315744473</c:v>
                </c:pt>
                <c:pt idx="2961">
                  <c:v>3.1032549503836129</c:v>
                </c:pt>
                <c:pt idx="2962">
                  <c:v>3.1602311436227475</c:v>
                </c:pt>
                <c:pt idx="2963">
                  <c:v>3.2171351820083203</c:v>
                </c:pt>
                <c:pt idx="2964">
                  <c:v>3.2739429371341737</c:v>
                </c:pt>
                <c:pt idx="2965">
                  <c:v>3.3306308126672262</c:v>
                </c:pt>
                <c:pt idx="2966">
                  <c:v>3.387175773405692</c:v>
                </c:pt>
                <c:pt idx="2967">
                  <c:v>3.4435553721732646</c:v>
                </c:pt>
                <c:pt idx="2968">
                  <c:v>3.4997477745308467</c:v>
                </c:pt>
                <c:pt idx="2969">
                  <c:v>3.5557317812979252</c:v>
                </c:pt>
                <c:pt idx="2970">
                  <c:v>3.6114868488853493</c:v>
                </c:pt>
                <c:pt idx="2971">
                  <c:v>3.6669931074493016</c:v>
                </c:pt>
                <c:pt idx="2972">
                  <c:v>3.7222313768861244</c:v>
                </c:pt>
                <c:pt idx="2973">
                  <c:v>3.7771831806931147</c:v>
                </c:pt>
                <c:pt idx="2974">
                  <c:v>3.8318307577311548</c:v>
                </c:pt>
                <c:pt idx="2975">
                  <c:v>3.8861570719300942</c:v>
                </c:pt>
                <c:pt idx="2976">
                  <c:v>3.9401458199839952</c:v>
                </c:pt>
                <c:pt idx="2977">
                  <c:v>3.9937814370907518</c:v>
                </c:pt>
                <c:pt idx="2978">
                  <c:v>4.047049100795161</c:v>
                </c:pt>
                <c:pt idx="2979">
                  <c:v>4.0999347329991034</c:v>
                </c:pt>
                <c:pt idx="2980">
                  <c:v>4.1524250002071508</c:v>
                </c:pt>
                <c:pt idx="2981">
                  <c:v>4.2045073120800209</c:v>
                </c:pt>
                <c:pt idx="2982">
                  <c:v>4.2558279871236762</c:v>
                </c:pt>
                <c:pt idx="2983">
                  <c:v>4.3067155543291511</c:v>
                </c:pt>
                <c:pt idx="2984">
                  <c:v>4.3571599296627328</c:v>
                </c:pt>
                <c:pt idx="2985">
                  <c:v>4.4071517457944207</c:v>
                </c:pt>
                <c:pt idx="2986">
                  <c:v>4.4566823429168974</c:v>
                </c:pt>
                <c:pt idx="2987">
                  <c:v>4.50574375839025</c:v>
                </c:pt>
                <c:pt idx="2988">
                  <c:v>4.5543287152969141</c:v>
                </c:pt>
                <c:pt idx="2989">
                  <c:v>4.6024306099908339</c:v>
                </c:pt>
                <c:pt idx="2990">
                  <c:v>4.6500434987233277</c:v>
                </c:pt>
                <c:pt idx="2991">
                  <c:v>4.6971620834293395</c:v>
                </c:pt>
                <c:pt idx="2992">
                  <c:v>4.7437816967538895</c:v>
                </c:pt>
                <c:pt idx="2993">
                  <c:v>4.7898982863997048</c:v>
                </c:pt>
                <c:pt idx="2994">
                  <c:v>4.8355083988725935</c:v>
                </c:pt>
                <c:pt idx="2995">
                  <c:v>4.8806091627012052</c:v>
                </c:pt>
                <c:pt idx="2996">
                  <c:v>4.9251982712046187</c:v>
                </c:pt>
                <c:pt idx="2997">
                  <c:v>4.9692739648785391</c:v>
                </c:pt>
                <c:pt idx="2998">
                  <c:v>5.0128350134686164</c:v>
                </c:pt>
                <c:pt idx="2999">
                  <c:v>5.0558806977969821</c:v>
                </c:pt>
                <c:pt idx="3000">
                  <c:v>5.098410791404997</c:v>
                </c:pt>
                <c:pt idx="3001">
                  <c:v>5.1404255420714104</c:v>
                </c:pt>
                <c:pt idx="3002">
                  <c:v>5.1819256532640798</c:v>
                </c:pt>
                <c:pt idx="3003">
                  <c:v>5.2229122655779285</c:v>
                </c:pt>
                <c:pt idx="3004">
                  <c:v>5.2633869382111893</c:v>
                </c:pt>
                <c:pt idx="3005">
                  <c:v>5.3033516305265263</c:v>
                </c:pt>
                <c:pt idx="3006">
                  <c:v>5.3428086837424074</c:v>
                </c:pt>
                <c:pt idx="3007">
                  <c:v>5.3817608027961956</c:v>
                </c:pt>
                <c:pt idx="3008">
                  <c:v>5.4202110384171585</c:v>
                </c:pt>
                <c:pt idx="3009">
                  <c:v>5.4581627694448276</c:v>
                </c:pt>
                <c:pt idx="3010">
                  <c:v>5.4956196854259654</c:v>
                </c:pt>
                <c:pt idx="3011">
                  <c:v>5.5325857695188185</c:v>
                </c:pt>
                <c:pt idx="3012">
                  <c:v>5.5690652817323061</c:v>
                </c:pt>
                <c:pt idx="3013">
                  <c:v>5.6054277813201274</c:v>
                </c:pt>
                <c:pt idx="3014">
                  <c:v>5.6413087972305691</c:v>
                </c:pt>
                <c:pt idx="3015">
                  <c:v>5.6767132147364983</c:v>
                </c:pt>
                <c:pt idx="3016">
                  <c:v>5.7116461416287789</c:v>
                </c:pt>
                <c:pt idx="3017">
                  <c:v>5.7461128931596557</c:v>
                </c:pt>
                <c:pt idx="3018">
                  <c:v>5.7801189774230002</c:v>
                </c:pt>
                <c:pt idx="3019">
                  <c:v>5.8136700811825879</c:v>
                </c:pt>
                <c:pt idx="3020">
                  <c:v>5.8467720561569152</c:v>
                </c:pt>
                <c:pt idx="3021">
                  <c:v>5.8794309057682206</c:v>
                </c:pt>
                <c:pt idx="3022">
                  <c:v>5.9116527723609087</c:v>
                </c:pt>
                <c:pt idx="3023">
                  <c:v>5.9434439248926934</c:v>
                </c:pt>
                <c:pt idx="3024">
                  <c:v>5.9748107471004088</c:v>
                </c:pt>
                <c:pt idx="3025">
                  <c:v>6.0057597261411448</c:v>
                </c:pt>
                <c:pt idx="3026">
                  <c:v>6.0362974417078012</c:v>
                </c:pt>
                <c:pt idx="3027">
                  <c:v>6.0664305556162699</c:v>
                </c:pt>
                <c:pt idx="3028">
                  <c:v>6.0961658018616207</c:v>
                </c:pt>
                <c:pt idx="3029">
                  <c:v>6.1255099771379298</c:v>
                </c:pt>
                <c:pt idx="3030">
                  <c:v>6.1544699318170846</c:v>
                </c:pt>
                <c:pt idx="3031">
                  <c:v>6.1830525613793981</c:v>
                </c:pt>
                <c:pt idx="3032">
                  <c:v>6.2112647982893483</c:v>
                </c:pt>
                <c:pt idx="3033">
                  <c:v>6.2391136043084723</c:v>
                </c:pt>
                <c:pt idx="3034">
                  <c:v>6.2666059632366649</c:v>
                </c:pt>
                <c:pt idx="3035">
                  <c:v>6.2937488740728043</c:v>
                </c:pt>
                <c:pt idx="3036">
                  <c:v>6.3205493445853005</c:v>
                </c:pt>
                <c:pt idx="3037">
                  <c:v>6.3470143852826046</c:v>
                </c:pt>
                <c:pt idx="3038">
                  <c:v>6.3731510037729233</c:v>
                </c:pt>
                <c:pt idx="3039">
                  <c:v>6.3989661995031248</c:v>
                </c:pt>
                <c:pt idx="3040">
                  <c:v>6.4244669588655681</c:v>
                </c:pt>
                <c:pt idx="3041">
                  <c:v>6.4496602506619176</c:v>
                </c:pt>
                <c:pt idx="3042">
                  <c:v>6.4745530219130201</c:v>
                </c:pt>
                <c:pt idx="3043">
                  <c:v>6.4990087648000578</c:v>
                </c:pt>
                <c:pt idx="3044">
                  <c:v>6.5231809814990438</c:v>
                </c:pt>
                <c:pt idx="3045">
                  <c:v>6.5470765091471783</c:v>
                </c:pt>
                <c:pt idx="3046">
                  <c:v>6.5707021485592012</c:v>
                </c:pt>
                <c:pt idx="3047">
                  <c:v>6.5940646617169207</c:v>
                </c:pt>
                <c:pt idx="3048">
                  <c:v>6.6171707695332485</c:v>
                </c:pt>
                <c:pt idx="3049">
                  <c:v>6.640027149880213</c:v>
                </c:pt>
                <c:pt idx="3050">
                  <c:v>6.6626404358702702</c:v>
                </c:pt>
                <c:pt idx="3051">
                  <c:v>6.6850172143807596</c:v>
                </c:pt>
                <c:pt idx="3052">
                  <c:v>6.6905539169883834</c:v>
                </c:pt>
                <c:pt idx="3053">
                  <c:v>6.6960267131976874</c:v>
                </c:pt>
                <c:pt idx="3054">
                  <c:v>6.7014375014531753</c:v>
                </c:pt>
                <c:pt idx="3055">
                  <c:v>6.7067881527817192</c:v>
                </c:pt>
                <c:pt idx="3056">
                  <c:v>6.7120805112523483</c:v>
                </c:pt>
                <c:pt idx="3057">
                  <c:v>6.7173163944596457</c:v>
                </c:pt>
                <c:pt idx="3058">
                  <c:v>6.7224975940291571</c:v>
                </c:pt>
                <c:pt idx="3059">
                  <c:v>6.7276258761433017</c:v>
                </c:pt>
                <c:pt idx="3060">
                  <c:v>6.7327029820864048</c:v>
                </c:pt>
                <c:pt idx="3061">
                  <c:v>6.7377306288074914</c:v>
                </c:pt>
                <c:pt idx="3062">
                  <c:v>6.742710509499517</c:v>
                </c:pt>
                <c:pt idx="3063">
                  <c:v>6.7476442941939112</c:v>
                </c:pt>
                <c:pt idx="3064">
                  <c:v>6.7525336303692081</c:v>
                </c:pt>
                <c:pt idx="3065">
                  <c:v>6.7573801435727807</c:v>
                </c:pt>
                <c:pt idx="3066">
                  <c:v>6.7621854380546011</c:v>
                </c:pt>
                <c:pt idx="3067">
                  <c:v>6.7669510974121376</c:v>
                </c:pt>
                <c:pt idx="3068">
                  <c:v>6.7716786852454955</c:v>
                </c:pt>
                <c:pt idx="3069">
                  <c:v>6.77636974582198</c:v>
                </c:pt>
                <c:pt idx="3070">
                  <c:v>6.781025804749313</c:v>
                </c:pt>
                <c:pt idx="3071">
                  <c:v>6.7856483696568208</c:v>
                </c:pt>
                <c:pt idx="3072">
                  <c:v>6.7902389308839446</c:v>
                </c:pt>
                <c:pt idx="3073">
                  <c:v>6.7947989621754425</c:v>
                </c:pt>
                <c:pt idx="3074">
                  <c:v>6.7993477476072206</c:v>
                </c:pt>
                <c:pt idx="3075">
                  <c:v>6.803868056727354</c:v>
                </c:pt>
                <c:pt idx="3076">
                  <c:v>6.8083613264338894</c:v>
                </c:pt>
                <c:pt idx="3077">
                  <c:v>6.8128289794451211</c:v>
                </c:pt>
                <c:pt idx="3078">
                  <c:v>6.8172724250187411</c:v>
                </c:pt>
                <c:pt idx="3079">
                  <c:v>6.8216930596753018</c:v>
                </c:pt>
                <c:pt idx="3080">
                  <c:v>6.8260922679256719</c:v>
                </c:pt>
                <c:pt idx="3081">
                  <c:v>6.8304714230022006</c:v>
                </c:pt>
                <c:pt idx="3082">
                  <c:v>6.8348318875933654</c:v>
                </c:pt>
                <c:pt idx="3083">
                  <c:v>6.839175014581711</c:v>
                </c:pt>
                <c:pt idx="3084">
                  <c:v>6.8435021477848865</c:v>
                </c:pt>
                <c:pt idx="3085">
                  <c:v>6.8478146226996506</c:v>
                </c:pt>
                <c:pt idx="3086">
                  <c:v>6.8521137672487376</c:v>
                </c:pt>
                <c:pt idx="3087">
                  <c:v>6.8564009025305008</c:v>
                </c:pt>
                <c:pt idx="3088">
                  <c:v>6.8606773435712594</c:v>
                </c:pt>
                <c:pt idx="3089">
                  <c:v>6.8649444000803292</c:v>
                </c:pt>
                <c:pt idx="3090">
                  <c:v>6.8692033772077092</c:v>
                </c:pt>
                <c:pt idx="3091">
                  <c:v>6.8734555763044423</c:v>
                </c:pt>
                <c:pt idx="3092">
                  <c:v>6.8777022956856602</c:v>
                </c:pt>
                <c:pt idx="3093">
                  <c:v>6.8819448313963667</c:v>
                </c:pt>
                <c:pt idx="3094">
                  <c:v>6.8861844779800085</c:v>
                </c:pt>
                <c:pt idx="3095">
                  <c:v>6.8904225292499008</c:v>
                </c:pt>
                <c:pt idx="3096">
                  <c:v>6.8946602790635989</c:v>
                </c:pt>
                <c:pt idx="3097">
                  <c:v>6.8988990221003021</c:v>
                </c:pt>
                <c:pt idx="3098">
                  <c:v>6.9031400546413906</c:v>
                </c:pt>
                <c:pt idx="3099">
                  <c:v>6.9073846753542147</c:v>
                </c:pt>
                <c:pt idx="3100">
                  <c:v>6.9116341860792412</c:v>
                </c:pt>
                <c:pt idx="3101">
                  <c:v>6.9158898926206831</c:v>
                </c:pt>
                <c:pt idx="3102">
                  <c:v>6.9201531055407379</c:v>
                </c:pt>
                <c:pt idx="3103">
                  <c:v>6.9244251409575597</c:v>
                </c:pt>
                <c:pt idx="3104">
                  <c:v>6.9287073213470824</c:v>
                </c:pt>
                <c:pt idx="3105">
                  <c:v>6.9329950249089958</c:v>
                </c:pt>
                <c:pt idx="3106">
                  <c:v>6.9372947617716774</c:v>
                </c:pt>
                <c:pt idx="3107">
                  <c:v>6.941607873403365</c:v>
                </c:pt>
                <c:pt idx="3108">
                  <c:v>6.9459357104021739</c:v>
                </c:pt>
                <c:pt idx="3109">
                  <c:v>6.9502796333165939</c:v>
                </c:pt>
                <c:pt idx="3110">
                  <c:v>6.9546410134704519</c:v>
                </c:pt>
                <c:pt idx="3111">
                  <c:v>6.9590212337924582</c:v>
                </c:pt>
                <c:pt idx="3112">
                  <c:v>6.9634216896503975</c:v>
                </c:pt>
                <c:pt idx="3113">
                  <c:v>6.9678437896900309</c:v>
                </c:pt>
                <c:pt idx="3114">
                  <c:v>6.9722889566787716</c:v>
                </c:pt>
                <c:pt idx="3115">
                  <c:v>6.9767586283541689</c:v>
                </c:pt>
                <c:pt idx="3116">
                  <c:v>6.9812542582772146</c:v>
                </c:pt>
                <c:pt idx="3117">
                  <c:v>6.9857773166904567</c:v>
                </c:pt>
                <c:pt idx="3118">
                  <c:v>6.9903292913809336</c:v>
                </c:pt>
                <c:pt idx="3119">
                  <c:v>6.9949116885478491</c:v>
                </c:pt>
                <c:pt idx="3120">
                  <c:v>6.9995260336749219</c:v>
                </c:pt>
                <c:pt idx="3121">
                  <c:v>7.0041738724073266</c:v>
                </c:pt>
                <c:pt idx="3122">
                  <c:v>7.0088567714330932</c:v>
                </c:pt>
                <c:pt idx="3123">
                  <c:v>7.0135763193687986</c:v>
                </c:pt>
                <c:pt idx="3124">
                  <c:v>7.018334127649358</c:v>
                </c:pt>
                <c:pt idx="3125">
                  <c:v>7.0231318314217015</c:v>
                </c:pt>
                <c:pt idx="3126">
                  <c:v>7.0279710904420831</c:v>
                </c:pt>
                <c:pt idx="3127">
                  <c:v>7.0328535899766713</c:v>
                </c:pt>
                <c:pt idx="3128">
                  <c:v>7.0377810417051485</c:v>
                </c:pt>
                <c:pt idx="3129">
                  <c:v>7.0427551846268708</c:v>
                </c:pt>
                <c:pt idx="3130">
                  <c:v>7.0477777859691999</c:v>
                </c:pt>
                <c:pt idx="3131">
                  <c:v>7.052850642097467</c:v>
                </c:pt>
                <c:pt idx="3132">
                  <c:v>7.0579755794261363</c:v>
                </c:pt>
                <c:pt idx="3133">
                  <c:v>7.0632870847605895</c:v>
                </c:pt>
                <c:pt idx="3134">
                  <c:v>7.0686590566743286</c:v>
                </c:pt>
                <c:pt idx="3135">
                  <c:v>7.0740934980321821</c:v>
                </c:pt>
                <c:pt idx="3136">
                  <c:v>7.0795924475405085</c:v>
                </c:pt>
                <c:pt idx="3137">
                  <c:v>7.0851579806438698</c:v>
                </c:pt>
                <c:pt idx="3138">
                  <c:v>7.090792210416029</c:v>
                </c:pt>
                <c:pt idx="3139">
                  <c:v>7.0964972884441968</c:v>
                </c:pt>
                <c:pt idx="3140">
                  <c:v>7.1022754057053792</c:v>
                </c:pt>
                <c:pt idx="3141">
                  <c:v>7.1256889566178856</c:v>
                </c:pt>
                <c:pt idx="3142">
                  <c:v>7.1494472969531033</c:v>
                </c:pt>
                <c:pt idx="3143">
                  <c:v>7.1735610821452527</c:v>
                </c:pt>
                <c:pt idx="3144">
                  <c:v>7.1980412133941876</c:v>
                </c:pt>
                <c:pt idx="3145">
                  <c:v>7.2228988440694293</c:v>
                </c:pt>
                <c:pt idx="3146">
                  <c:v>7.2481453861799343</c:v>
                </c:pt>
                <c:pt idx="3147">
                  <c:v>7.2737925169065836</c:v>
                </c:pt>
                <c:pt idx="3148">
                  <c:v>7.2998521851931217</c:v>
                </c:pt>
                <c:pt idx="3149">
                  <c:v>7.3263366183920011</c:v>
                </c:pt>
                <c:pt idx="3150">
                  <c:v>7.3532583289600106</c:v>
                </c:pt>
                <c:pt idx="3151">
                  <c:v>7.3806301211993057</c:v>
                </c:pt>
                <c:pt idx="3152">
                  <c:v>7.408465098038052</c:v>
                </c:pt>
                <c:pt idx="3153">
                  <c:v>7.4367766678448373</c:v>
                </c:pt>
                <c:pt idx="3154">
                  <c:v>7.465578551270653</c:v>
                </c:pt>
                <c:pt idx="3155">
                  <c:v>7.4948847881115741</c:v>
                </c:pt>
                <c:pt idx="3156">
                  <c:v>7.5247097441845403</c:v>
                </c:pt>
                <c:pt idx="3157">
                  <c:v>7.5550681182081805</c:v>
                </c:pt>
                <c:pt idx="3158">
                  <c:v>7.5859749486805832</c:v>
                </c:pt>
                <c:pt idx="3159">
                  <c:v>7.617445620744089</c:v>
                </c:pt>
                <c:pt idx="3160">
                  <c:v>7.6494958730280462</c:v>
                </c:pt>
                <c:pt idx="3161">
                  <c:v>7.6821418044582011</c:v>
                </c:pt>
                <c:pt idx="3162">
                  <c:v>7.7153998810222841</c:v>
                </c:pt>
                <c:pt idx="3163">
                  <c:v>7.7492869424793236</c:v>
                </c:pt>
                <c:pt idx="3164">
                  <c:v>7.7834933186711135</c:v>
                </c:pt>
                <c:pt idx="3165">
                  <c:v>7.8183541118731785</c:v>
                </c:pt>
                <c:pt idx="3166">
                  <c:v>7.8538871153422063</c:v>
                </c:pt>
                <c:pt idx="3167">
                  <c:v>7.8901105188042653</c:v>
                </c:pt>
                <c:pt idx="3168">
                  <c:v>7.9270429147532866</c:v>
                </c:pt>
                <c:pt idx="3169">
                  <c:v>7.964703304613737</c:v>
                </c:pt>
                <c:pt idx="3170">
                  <c:v>8.0031111047510599</c:v>
                </c:pt>
                <c:pt idx="3171">
                  <c:v>8.0422861523109539</c:v>
                </c:pt>
                <c:pt idx="3172">
                  <c:v>8.0822487108682317</c:v>
                </c:pt>
                <c:pt idx="3173">
                  <c:v>8.1230194758652274</c:v>
                </c:pt>
                <c:pt idx="3174">
                  <c:v>8.1646195798185133</c:v>
                </c:pt>
                <c:pt idx="3175">
                  <c:v>8.2070705972707696</c:v>
                </c:pt>
                <c:pt idx="3176">
                  <c:v>8.2503945494653355</c:v>
                </c:pt>
                <c:pt idx="3177">
                  <c:v>8.2946139087180093</c:v>
                </c:pt>
                <c:pt idx="3178">
                  <c:v>8.33975160246084</c:v>
                </c:pt>
                <c:pt idx="3179">
                  <c:v>8.3858310169301067</c:v>
                </c:pt>
                <c:pt idx="3180">
                  <c:v>8.4328760004719641</c:v>
                </c:pt>
                <c:pt idx="3181">
                  <c:v>8.4809108664348916</c:v>
                </c:pt>
                <c:pt idx="3182">
                  <c:v>8.5299603956187564</c:v>
                </c:pt>
                <c:pt idx="3183">
                  <c:v>8.5800498382494901</c:v>
                </c:pt>
                <c:pt idx="3184">
                  <c:v>8.631204915445009</c:v>
                </c:pt>
                <c:pt idx="3185">
                  <c:v>8.6834518201395277</c:v>
                </c:pt>
                <c:pt idx="3186">
                  <c:v>8.7368172174292269</c:v>
                </c:pt>
                <c:pt idx="3187">
                  <c:v>8.7913282443039016</c:v>
                </c:pt>
                <c:pt idx="3188">
                  <c:v>8.8470125087255891</c:v>
                </c:pt>
                <c:pt idx="3189">
                  <c:v>8.9038980880149712</c:v>
                </c:pt>
                <c:pt idx="3190">
                  <c:v>8.9620135265054888</c:v>
                </c:pt>
                <c:pt idx="3191">
                  <c:v>9.0213878324235157</c:v>
                </c:pt>
                <c:pt idx="3192">
                  <c:v>9.0820504739513837</c:v>
                </c:pt>
                <c:pt idx="3193">
                  <c:v>9.1440313744291863</c:v>
                </c:pt>
                <c:pt idx="3194">
                  <c:v>9.2078219805670241</c:v>
                </c:pt>
                <c:pt idx="3195">
                  <c:v>9.2730028890585476</c:v>
                </c:pt>
                <c:pt idx="3196">
                  <c:v>9.3396054921800289</c:v>
                </c:pt>
                <c:pt idx="3197">
                  <c:v>9.4076616047054866</c:v>
                </c:pt>
                <c:pt idx="3198">
                  <c:v>9.4772034536768501</c:v>
                </c:pt>
                <c:pt idx="3199">
                  <c:v>9.5482636670115539</c:v>
                </c:pt>
                <c:pt idx="3200">
                  <c:v>9.6208752608972645</c:v>
                </c:pt>
                <c:pt idx="3201">
                  <c:v>9.6950716259235019</c:v>
                </c:pt>
                <c:pt idx="3202">
                  <c:v>9.7708865119011516</c:v>
                </c:pt>
                <c:pt idx="3203">
                  <c:v>9.8483540113177348</c:v>
                </c:pt>
                <c:pt idx="3204">
                  <c:v>9.9275085413795789</c:v>
                </c:pt>
                <c:pt idx="3205">
                  <c:v>10.008384824591024</c:v>
                </c:pt>
                <c:pt idx="3206">
                  <c:v>10.091017867820716</c:v>
                </c:pt>
                <c:pt idx="3207">
                  <c:v>10.175442939807292</c:v>
                </c:pt>
                <c:pt idx="3208">
                  <c:v>10.261695547056366</c:v>
                </c:pt>
                <c:pt idx="3209">
                  <c:v>10.34981140808345</c:v>
                </c:pt>
                <c:pt idx="3210">
                  <c:v>10.439826425958543</c:v>
                </c:pt>
                <c:pt idx="3211">
                  <c:v>10.531776659108283</c:v>
                </c:pt>
                <c:pt idx="3212">
                  <c:v>10.625698290337386</c:v>
                </c:pt>
                <c:pt idx="3213">
                  <c:v>10.721627594030007</c:v>
                </c:pt>
                <c:pt idx="3214">
                  <c:v>10.81960090149618</c:v>
                </c:pt>
                <c:pt idx="3215">
                  <c:v>10.919654564432204</c:v>
                </c:pt>
                <c:pt idx="3216">
                  <c:v>11.02182491646685</c:v>
                </c:pt>
                <c:pt idx="3217">
                  <c:v>11.126148232768628</c:v>
                </c:pt>
                <c:pt idx="3218">
                  <c:v>11.232660687694151</c:v>
                </c:pt>
                <c:pt idx="3219">
                  <c:v>11.341398310464333</c:v>
                </c:pt>
                <c:pt idx="3220">
                  <c:v>11.452396938856188</c:v>
                </c:pt>
                <c:pt idx="3221">
                  <c:v>11.565692170908873</c:v>
                </c:pt>
                <c:pt idx="3222">
                  <c:v>11.681319314643252</c:v>
                </c:pt>
                <c:pt idx="3223">
                  <c:v>11.799313335806072</c:v>
                </c:pt>
                <c:pt idx="3224">
                  <c:v>11.919708803652512</c:v>
                </c:pt>
                <c:pt idx="3225">
                  <c:v>12.041550730126186</c:v>
                </c:pt>
                <c:pt idx="3226">
                  <c:v>12.165849292430623</c:v>
                </c:pt>
                <c:pt idx="3227">
                  <c:v>12.292637899446051</c:v>
                </c:pt>
                <c:pt idx="3228">
                  <c:v>12.421949359890188</c:v>
                </c:pt>
                <c:pt idx="3229">
                  <c:v>12.553815819663237</c:v>
                </c:pt>
                <c:pt idx="3230">
                  <c:v>12.688268697454053</c:v>
                </c:pt>
                <c:pt idx="3231">
                  <c:v>12.825338618680441</c:v>
                </c:pt>
                <c:pt idx="3232">
                  <c:v>12.965055347841814</c:v>
                </c:pt>
                <c:pt idx="3233">
                  <c:v>13.107447719374557</c:v>
                </c:pt>
                <c:pt idx="3234">
                  <c:v>13.252543567111429</c:v>
                </c:pt>
                <c:pt idx="3235">
                  <c:v>13.400369652456176</c:v>
                </c:pt>
                <c:pt idx="3236">
                  <c:v>13.550951591394602</c:v>
                </c:pt>
                <c:pt idx="3237">
                  <c:v>13.7043137804748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0.10273809941770218</c:v>
                </c:pt>
                <c:pt idx="3241">
                  <c:v>0.10985513351530889</c:v>
                </c:pt>
                <c:pt idx="3242">
                  <c:v>0.11736635409444859</c:v>
                </c:pt>
                <c:pt idx="3243">
                  <c:v>0.12528725312213701</c:v>
                </c:pt>
                <c:pt idx="3244">
                  <c:v>0.13363354198296595</c:v>
                </c:pt>
                <c:pt idx="3245">
                  <c:v>0.14242112903723309</c:v>
                </c:pt>
                <c:pt idx="3246">
                  <c:v>0.15166609548687657</c:v>
                </c:pt>
                <c:pt idx="3247">
                  <c:v>0.16138466955951439</c:v>
                </c:pt>
                <c:pt idx="3248">
                  <c:v>0.17159319902976333</c:v>
                </c:pt>
                <c:pt idx="3249">
                  <c:v>0.18230812210629846</c:v>
                </c:pt>
                <c:pt idx="3250">
                  <c:v>0.19354593672245499</c:v>
                </c:pt>
                <c:pt idx="3251">
                  <c:v>0.20532316827791419</c:v>
                </c:pt>
                <c:pt idx="3252">
                  <c:v>0.21765633588914463</c:v>
                </c:pt>
                <c:pt idx="3253">
                  <c:v>0.2305619172159416</c:v>
                </c:pt>
                <c:pt idx="3254">
                  <c:v>0.24405631194169056</c:v>
                </c:pt>
                <c:pt idx="3255">
                  <c:v>0.25819429648487729</c:v>
                </c:pt>
                <c:pt idx="3256">
                  <c:v>0.27295499304617449</c:v>
                </c:pt>
                <c:pt idx="3257">
                  <c:v>0.28835424066518228</c:v>
                </c:pt>
                <c:pt idx="3258">
                  <c:v>0.30440763072309091</c:v>
                </c:pt>
                <c:pt idx="3259">
                  <c:v>0.32113046500632519</c:v>
                </c:pt>
                <c:pt idx="3260">
                  <c:v>0.33853771314230541</c:v>
                </c:pt>
                <c:pt idx="3261">
                  <c:v>0.35664396955334193</c:v>
                </c:pt>
                <c:pt idx="3262">
                  <c:v>0.37546341008221978</c:v>
                </c:pt>
                <c:pt idx="3263">
                  <c:v>0.3950097484497081</c:v>
                </c:pt>
                <c:pt idx="3264">
                  <c:v>0.41529619271041829</c:v>
                </c:pt>
                <c:pt idx="3265">
                  <c:v>0.43633540187873926</c:v>
                </c:pt>
                <c:pt idx="3266">
                  <c:v>0.45813944290094205</c:v>
                </c:pt>
                <c:pt idx="3267">
                  <c:v>0.48071974815297736</c:v>
                </c:pt>
                <c:pt idx="3268">
                  <c:v>0.50408707364599636</c:v>
                </c:pt>
                <c:pt idx="3269">
                  <c:v>0.52825145812314167</c:v>
                </c:pt>
                <c:pt idx="3270">
                  <c:v>0.55322218323133843</c:v>
                </c:pt>
                <c:pt idx="3271">
                  <c:v>0.57900773495129809</c:v>
                </c:pt>
                <c:pt idx="3272">
                  <c:v>0.60561576646687032</c:v>
                </c:pt>
                <c:pt idx="3273">
                  <c:v>0.63305306265207217</c:v>
                </c:pt>
                <c:pt idx="3274">
                  <c:v>0.66132550634983089</c:v>
                </c:pt>
                <c:pt idx="3275">
                  <c:v>0.6904380466112745</c:v>
                </c:pt>
                <c:pt idx="3276">
                  <c:v>0.72039466905801397</c:v>
                </c:pt>
                <c:pt idx="3277">
                  <c:v>0.75119836852234656</c:v>
                </c:pt>
                <c:pt idx="3278">
                  <c:v>0.78285112411176405</c:v>
                </c:pt>
                <c:pt idx="3279">
                  <c:v>0.81535387683461491</c:v>
                </c:pt>
                <c:pt idx="3280">
                  <c:v>0.84870650991323948</c:v>
                </c:pt>
                <c:pt idx="3281">
                  <c:v>0.88290783189949362</c:v>
                </c:pt>
                <c:pt idx="3282">
                  <c:v>0.91795556269531875</c:v>
                </c:pt>
                <c:pt idx="3283">
                  <c:v>0.95384632256808422</c:v>
                </c:pt>
                <c:pt idx="3284">
                  <c:v>0.99057562423670731</c:v>
                </c:pt>
                <c:pt idx="3285">
                  <c:v>1.0281378680904179</c:v>
                </c:pt>
                <c:pt idx="3286">
                  <c:v>1.0665773255514897</c:v>
                </c:pt>
                <c:pt idx="3287">
                  <c:v>1.1058441279324833</c:v>
                </c:pt>
                <c:pt idx="3288">
                  <c:v>1.1459297613680466</c:v>
                </c:pt>
                <c:pt idx="3289">
                  <c:v>1.1868246033491987</c:v>
                </c:pt>
                <c:pt idx="3290">
                  <c:v>1.2285179325145037</c:v>
                </c:pt>
                <c:pt idx="3291">
                  <c:v>1.2709979416540365</c:v>
                </c:pt>
                <c:pt idx="3292">
                  <c:v>1.3142517538886227</c:v>
                </c:pt>
                <c:pt idx="3293">
                  <c:v>1.3582654419719415</c:v>
                </c:pt>
                <c:pt idx="3294">
                  <c:v>1.4030240506479348</c:v>
                </c:pt>
                <c:pt idx="3295">
                  <c:v>1.4485116219818239</c:v>
                </c:pt>
                <c:pt idx="3296">
                  <c:v>1.4947112235684725</c:v>
                </c:pt>
                <c:pt idx="3297">
                  <c:v>1.5416049795092808</c:v>
                </c:pt>
                <c:pt idx="3298">
                  <c:v>1.5891741040357525</c:v>
                </c:pt>
                <c:pt idx="3299">
                  <c:v>1.6373989376458875</c:v>
                </c:pt>
                <c:pt idx="3300">
                  <c:v>1.6862589856090271</c:v>
                </c:pt>
                <c:pt idx="3301">
                  <c:v>1.7357329586845194</c:v>
                </c:pt>
                <c:pt idx="3302">
                  <c:v>1.785798815890401</c:v>
                </c:pt>
                <c:pt idx="3303">
                  <c:v>1.8364338091503716</c:v>
                </c:pt>
                <c:pt idx="3304">
                  <c:v>1.8876145296405469</c:v>
                </c:pt>
                <c:pt idx="3305">
                  <c:v>1.9393169556515355</c:v>
                </c:pt>
                <c:pt idx="3306">
                  <c:v>1.9915165017764989</c:v>
                </c:pt>
                <c:pt idx="3307">
                  <c:v>2.0441880692324124</c:v>
                </c:pt>
                <c:pt idx="3308">
                  <c:v>2.0973060971195023</c:v>
                </c:pt>
                <c:pt idx="3309">
                  <c:v>2.150844614422454</c:v>
                </c:pt>
                <c:pt idx="3310">
                  <c:v>2.2047772925563254</c:v>
                </c:pt>
                <c:pt idx="3311">
                  <c:v>2.2590774982618433</c:v>
                </c:pt>
                <c:pt idx="3312">
                  <c:v>2.3137183466563425</c:v>
                </c:pt>
                <c:pt idx="3313">
                  <c:v>2.3686727542494408</c:v>
                </c:pt>
                <c:pt idx="3314">
                  <c:v>2.4239134917367302</c:v>
                </c:pt>
                <c:pt idx="3315">
                  <c:v>2.4794132363899308</c:v>
                </c:pt>
                <c:pt idx="3316">
                  <c:v>2.5351446238676338</c:v>
                </c:pt>
                <c:pt idx="3317">
                  <c:v>2.5914231521518616</c:v>
                </c:pt>
                <c:pt idx="3318">
                  <c:v>2.6478922198081571</c:v>
                </c:pt>
                <c:pt idx="3319">
                  <c:v>2.7045244188951658</c:v>
                </c:pt>
                <c:pt idx="3320">
                  <c:v>2.7612924751806873</c:v>
                </c:pt>
                <c:pt idx="3321">
                  <c:v>2.8181692955905278</c:v>
                </c:pt>
                <c:pt idx="3322">
                  <c:v>2.8751280142433702</c:v>
                </c:pt>
                <c:pt idx="3323">
                  <c:v>2.9321420369495619</c:v>
                </c:pt>
                <c:pt idx="3324">
                  <c:v>2.9891850840616923</c:v>
                </c:pt>
                <c:pt idx="3325">
                  <c:v>3.0462312315744575</c:v>
                </c:pt>
                <c:pt idx="3326">
                  <c:v>3.1032549503836706</c:v>
                </c:pt>
                <c:pt idx="3327">
                  <c:v>3.1602311436227786</c:v>
                </c:pt>
                <c:pt idx="3328">
                  <c:v>3.2171351820083238</c:v>
                </c:pt>
                <c:pt idx="3329">
                  <c:v>3.273942937134227</c:v>
                </c:pt>
                <c:pt idx="3330">
                  <c:v>3.3306308126672515</c:v>
                </c:pt>
                <c:pt idx="3331">
                  <c:v>3.3871757734056884</c:v>
                </c:pt>
                <c:pt idx="3332">
                  <c:v>3.4435553721733125</c:v>
                </c:pt>
                <c:pt idx="3333">
                  <c:v>3.4997477745309471</c:v>
                </c:pt>
                <c:pt idx="3334">
                  <c:v>3.5557317812979963</c:v>
                </c:pt>
                <c:pt idx="3335">
                  <c:v>3.6114868488853911</c:v>
                </c:pt>
                <c:pt idx="3336">
                  <c:v>3.6669931074493971</c:v>
                </c:pt>
                <c:pt idx="3337">
                  <c:v>3.7222313768861901</c:v>
                </c:pt>
                <c:pt idx="3338">
                  <c:v>3.7771831806931502</c:v>
                </c:pt>
                <c:pt idx="3339">
                  <c:v>3.8318307577312449</c:v>
                </c:pt>
                <c:pt idx="3340">
                  <c:v>3.8861570719301541</c:v>
                </c:pt>
                <c:pt idx="3341">
                  <c:v>3.940145819984024</c:v>
                </c:pt>
                <c:pt idx="3342">
                  <c:v>3.9937814370907496</c:v>
                </c:pt>
                <c:pt idx="3343">
                  <c:v>4.0470491007952143</c:v>
                </c:pt>
                <c:pt idx="3344">
                  <c:v>4.0999347329991256</c:v>
                </c:pt>
                <c:pt idx="3345">
                  <c:v>4.152425000207141</c:v>
                </c:pt>
                <c:pt idx="3346">
                  <c:v>4.2045073120800662</c:v>
                </c:pt>
                <c:pt idx="3347">
                  <c:v>4.2558279871236904</c:v>
                </c:pt>
                <c:pt idx="3348">
                  <c:v>4.3067155543291333</c:v>
                </c:pt>
                <c:pt idx="3349">
                  <c:v>4.3571599296626831</c:v>
                </c:pt>
                <c:pt idx="3350">
                  <c:v>4.4071517457944251</c:v>
                </c:pt>
                <c:pt idx="3351">
                  <c:v>4.4566823429168698</c:v>
                </c:pt>
                <c:pt idx="3352">
                  <c:v>4.5057437583901914</c:v>
                </c:pt>
                <c:pt idx="3353">
                  <c:v>4.5543287152969096</c:v>
                </c:pt>
                <c:pt idx="3354">
                  <c:v>4.6024306099907983</c:v>
                </c:pt>
                <c:pt idx="3355">
                  <c:v>4.6500434987232611</c:v>
                </c:pt>
                <c:pt idx="3356">
                  <c:v>4.6971620834292418</c:v>
                </c:pt>
                <c:pt idx="3357">
                  <c:v>4.7437816967538451</c:v>
                </c:pt>
                <c:pt idx="3358">
                  <c:v>4.7898982863996302</c:v>
                </c:pt>
                <c:pt idx="3359">
                  <c:v>4.8355083988724887</c:v>
                </c:pt>
                <c:pt idx="3360">
                  <c:v>4.8806091627011519</c:v>
                </c:pt>
                <c:pt idx="3361">
                  <c:v>4.9251982712046161</c:v>
                </c:pt>
                <c:pt idx="3362">
                  <c:v>4.9692739648785071</c:v>
                </c:pt>
                <c:pt idx="3363">
                  <c:v>5.0128350134685551</c:v>
                </c:pt>
                <c:pt idx="3364">
                  <c:v>5.0558806977969706</c:v>
                </c:pt>
                <c:pt idx="3365">
                  <c:v>5.098410791404957</c:v>
                </c:pt>
                <c:pt idx="3366">
                  <c:v>5.1404255420713421</c:v>
                </c:pt>
                <c:pt idx="3367">
                  <c:v>5.1819256532639839</c:v>
                </c:pt>
                <c:pt idx="3368">
                  <c:v>5.2229122655778797</c:v>
                </c:pt>
                <c:pt idx="3369">
                  <c:v>5.2633869382111138</c:v>
                </c:pt>
                <c:pt idx="3370">
                  <c:v>5.3033516305264241</c:v>
                </c:pt>
                <c:pt idx="3371">
                  <c:v>5.3428086837423505</c:v>
                </c:pt>
                <c:pt idx="3372">
                  <c:v>5.3817608027961841</c:v>
                </c:pt>
                <c:pt idx="3373">
                  <c:v>5.420211038417122</c:v>
                </c:pt>
                <c:pt idx="3374">
                  <c:v>5.4581627694448356</c:v>
                </c:pt>
                <c:pt idx="3375">
                  <c:v>5.4956196854260169</c:v>
                </c:pt>
                <c:pt idx="3376">
                  <c:v>5.5325857695188461</c:v>
                </c:pt>
                <c:pt idx="3377">
                  <c:v>5.5690652817323087</c:v>
                </c:pt>
                <c:pt idx="3378">
                  <c:v>5.6054277813201061</c:v>
                </c:pt>
                <c:pt idx="3379">
                  <c:v>5.6413087972305895</c:v>
                </c:pt>
                <c:pt idx="3380">
                  <c:v>5.6767132147365595</c:v>
                </c:pt>
                <c:pt idx="3381">
                  <c:v>5.7116461416288171</c:v>
                </c:pt>
                <c:pt idx="3382">
                  <c:v>5.7461128931596717</c:v>
                </c:pt>
                <c:pt idx="3383">
                  <c:v>5.7801189774230552</c:v>
                </c:pt>
                <c:pt idx="3384">
                  <c:v>5.8136700811826216</c:v>
                </c:pt>
                <c:pt idx="3385">
                  <c:v>5.8467720561569276</c:v>
                </c:pt>
                <c:pt idx="3386">
                  <c:v>5.8794309057682117</c:v>
                </c:pt>
                <c:pt idx="3387">
                  <c:v>5.9116527723609362</c:v>
                </c:pt>
                <c:pt idx="3388">
                  <c:v>5.9434439248927013</c:v>
                </c:pt>
                <c:pt idx="3389">
                  <c:v>5.9748107471003964</c:v>
                </c:pt>
                <c:pt idx="3390">
                  <c:v>6.0057597261411662</c:v>
                </c:pt>
                <c:pt idx="3391">
                  <c:v>6.036297441707803</c:v>
                </c:pt>
                <c:pt idx="3392">
                  <c:v>6.066430555616253</c:v>
                </c:pt>
                <c:pt idx="3393">
                  <c:v>6.0961658018615852</c:v>
                </c:pt>
                <c:pt idx="3394">
                  <c:v>6.1255099771379262</c:v>
                </c:pt>
                <c:pt idx="3395">
                  <c:v>6.1544699318170633</c:v>
                </c:pt>
                <c:pt idx="3396">
                  <c:v>6.183052561379359</c:v>
                </c:pt>
                <c:pt idx="3397">
                  <c:v>6.2112647982892923</c:v>
                </c:pt>
                <c:pt idx="3398">
                  <c:v>6.2391136043084447</c:v>
                </c:pt>
                <c:pt idx="3399">
                  <c:v>6.2666059632366204</c:v>
                </c:pt>
                <c:pt idx="3400">
                  <c:v>6.2937488740727439</c:v>
                </c:pt>
                <c:pt idx="3401">
                  <c:v>6.3205493445852676</c:v>
                </c:pt>
                <c:pt idx="3402">
                  <c:v>6.3470143852825567</c:v>
                </c:pt>
                <c:pt idx="3403">
                  <c:v>6.3731510037728603</c:v>
                </c:pt>
                <c:pt idx="3404">
                  <c:v>6.3989661995030875</c:v>
                </c:pt>
                <c:pt idx="3405">
                  <c:v>6.4244669588655565</c:v>
                </c:pt>
                <c:pt idx="3406">
                  <c:v>6.4496602506618927</c:v>
                </c:pt>
                <c:pt idx="3407">
                  <c:v>6.4745530219129819</c:v>
                </c:pt>
                <c:pt idx="3408">
                  <c:v>6.4990087648000427</c:v>
                </c:pt>
                <c:pt idx="3409">
                  <c:v>6.5231809814990154</c:v>
                </c:pt>
                <c:pt idx="3410">
                  <c:v>6.5470765091471375</c:v>
                </c:pt>
                <c:pt idx="3411">
                  <c:v>6.5707021485591817</c:v>
                </c:pt>
                <c:pt idx="3412">
                  <c:v>6.5940646617169216</c:v>
                </c:pt>
                <c:pt idx="3413">
                  <c:v>6.6171707695332378</c:v>
                </c:pt>
                <c:pt idx="3414">
                  <c:v>6.6400271498801908</c:v>
                </c:pt>
                <c:pt idx="3415">
                  <c:v>6.6626404358702676</c:v>
                </c:pt>
                <c:pt idx="3416">
                  <c:v>6.6850172143807463</c:v>
                </c:pt>
                <c:pt idx="3417">
                  <c:v>6.6905539169883674</c:v>
                </c:pt>
                <c:pt idx="3418">
                  <c:v>6.6960267131976758</c:v>
                </c:pt>
                <c:pt idx="3419">
                  <c:v>6.7014375014531611</c:v>
                </c:pt>
                <c:pt idx="3420">
                  <c:v>6.7067881527817024</c:v>
                </c:pt>
                <c:pt idx="3421">
                  <c:v>6.712080511252335</c:v>
                </c:pt>
                <c:pt idx="3422">
                  <c:v>6.7173163944596368</c:v>
                </c:pt>
                <c:pt idx="3423">
                  <c:v>6.7224975940291456</c:v>
                </c:pt>
                <c:pt idx="3424">
                  <c:v>6.7276258761432883</c:v>
                </c:pt>
                <c:pt idx="3425">
                  <c:v>6.7327029820863951</c:v>
                </c:pt>
                <c:pt idx="3426">
                  <c:v>6.7377306288074799</c:v>
                </c:pt>
                <c:pt idx="3427">
                  <c:v>6.7427105094995037</c:v>
                </c:pt>
                <c:pt idx="3428">
                  <c:v>6.7476442941938961</c:v>
                </c:pt>
                <c:pt idx="3429">
                  <c:v>6.7525336303691956</c:v>
                </c:pt>
                <c:pt idx="3430">
                  <c:v>6.7573801435727665</c:v>
                </c:pt>
                <c:pt idx="3431">
                  <c:v>6.7621854380545852</c:v>
                </c:pt>
                <c:pt idx="3432">
                  <c:v>6.7669510974121243</c:v>
                </c:pt>
                <c:pt idx="3433">
                  <c:v>6.7716786852454849</c:v>
                </c:pt>
                <c:pt idx="3434">
                  <c:v>6.7763697458219685</c:v>
                </c:pt>
                <c:pt idx="3435">
                  <c:v>6.7810258047493006</c:v>
                </c:pt>
                <c:pt idx="3436">
                  <c:v>6.7856483696568111</c:v>
                </c:pt>
                <c:pt idx="3437">
                  <c:v>6.790238930883933</c:v>
                </c:pt>
                <c:pt idx="3438">
                  <c:v>6.7947989621754301</c:v>
                </c:pt>
                <c:pt idx="3439">
                  <c:v>6.7993477476072073</c:v>
                </c:pt>
                <c:pt idx="3440">
                  <c:v>6.8038680567273424</c:v>
                </c:pt>
                <c:pt idx="3441">
                  <c:v>6.8083613264338796</c:v>
                </c:pt>
                <c:pt idx="3442">
                  <c:v>6.8128289794451105</c:v>
                </c:pt>
                <c:pt idx="3443">
                  <c:v>6.8172724250187295</c:v>
                </c:pt>
                <c:pt idx="3444">
                  <c:v>6.821693059675292</c:v>
                </c:pt>
                <c:pt idx="3445">
                  <c:v>6.8260922679256613</c:v>
                </c:pt>
                <c:pt idx="3446">
                  <c:v>6.830471423002189</c:v>
                </c:pt>
                <c:pt idx="3447">
                  <c:v>6.8348318875933529</c:v>
                </c:pt>
                <c:pt idx="3448">
                  <c:v>6.8391750145817003</c:v>
                </c:pt>
                <c:pt idx="3449">
                  <c:v>6.843502147784875</c:v>
                </c:pt>
                <c:pt idx="3450">
                  <c:v>6.8478146226996381</c:v>
                </c:pt>
                <c:pt idx="3451">
                  <c:v>6.852113767248726</c:v>
                </c:pt>
                <c:pt idx="3452">
                  <c:v>6.8564009025304893</c:v>
                </c:pt>
                <c:pt idx="3453">
                  <c:v>6.8606773435712469</c:v>
                </c:pt>
                <c:pt idx="3454">
                  <c:v>6.8649444000803159</c:v>
                </c:pt>
                <c:pt idx="3455">
                  <c:v>6.8692033772076968</c:v>
                </c:pt>
                <c:pt idx="3456">
                  <c:v>6.8734555763044289</c:v>
                </c:pt>
                <c:pt idx="3457">
                  <c:v>6.8777022956856468</c:v>
                </c:pt>
                <c:pt idx="3458">
                  <c:v>6.8819448313963534</c:v>
                </c:pt>
                <c:pt idx="3459">
                  <c:v>6.8861844779799952</c:v>
                </c:pt>
                <c:pt idx="3460">
                  <c:v>6.8904225292498875</c:v>
                </c:pt>
                <c:pt idx="3461">
                  <c:v>6.8946602790635865</c:v>
                </c:pt>
                <c:pt idx="3462">
                  <c:v>6.8988990221002897</c:v>
                </c:pt>
                <c:pt idx="3463">
                  <c:v>6.9031400546413781</c:v>
                </c:pt>
                <c:pt idx="3464">
                  <c:v>6.9073846753542023</c:v>
                </c:pt>
                <c:pt idx="3465">
                  <c:v>6.9116341860792287</c:v>
                </c:pt>
                <c:pt idx="3466">
                  <c:v>6.9158898926206707</c:v>
                </c:pt>
                <c:pt idx="3467">
                  <c:v>6.9201531055407255</c:v>
                </c:pt>
                <c:pt idx="3468">
                  <c:v>6.9244251409575464</c:v>
                </c:pt>
                <c:pt idx="3469">
                  <c:v>6.92870732134707</c:v>
                </c:pt>
                <c:pt idx="3470">
                  <c:v>6.9329950249089833</c:v>
                </c:pt>
                <c:pt idx="3471">
                  <c:v>6.9372947617716649</c:v>
                </c:pt>
                <c:pt idx="3472">
                  <c:v>6.9416078734033526</c:v>
                </c:pt>
                <c:pt idx="3473">
                  <c:v>6.9459357104021624</c:v>
                </c:pt>
                <c:pt idx="3474">
                  <c:v>6.9502796333165815</c:v>
                </c:pt>
                <c:pt idx="3475">
                  <c:v>6.9546410134704404</c:v>
                </c:pt>
                <c:pt idx="3476">
                  <c:v>6.9590212337924475</c:v>
                </c:pt>
                <c:pt idx="3477">
                  <c:v>6.9634216896503851</c:v>
                </c:pt>
                <c:pt idx="3478">
                  <c:v>6.9678437896900167</c:v>
                </c:pt>
                <c:pt idx="3479">
                  <c:v>6.9722889566787583</c:v>
                </c:pt>
                <c:pt idx="3480">
                  <c:v>6.9767586283541565</c:v>
                </c:pt>
                <c:pt idx="3481">
                  <c:v>6.9812542582772004</c:v>
                </c:pt>
                <c:pt idx="3482">
                  <c:v>6.9857773166904433</c:v>
                </c:pt>
                <c:pt idx="3483">
                  <c:v>6.9903292913809212</c:v>
                </c:pt>
                <c:pt idx="3484">
                  <c:v>6.9949116885478375</c:v>
                </c:pt>
                <c:pt idx="3485">
                  <c:v>6.9995260336749086</c:v>
                </c:pt>
                <c:pt idx="3486">
                  <c:v>7.004173872407315</c:v>
                </c:pt>
                <c:pt idx="3487">
                  <c:v>7.0088567714330825</c:v>
                </c:pt>
                <c:pt idx="3488">
                  <c:v>7.0135763193687852</c:v>
                </c:pt>
                <c:pt idx="3489">
                  <c:v>7.0183341276493456</c:v>
                </c:pt>
                <c:pt idx="3490">
                  <c:v>7.0231318314216908</c:v>
                </c:pt>
                <c:pt idx="3491">
                  <c:v>7.0279710904420698</c:v>
                </c:pt>
                <c:pt idx="3492">
                  <c:v>7.0328535899766553</c:v>
                </c:pt>
                <c:pt idx="3493">
                  <c:v>7.0377810417051343</c:v>
                </c:pt>
                <c:pt idx="3494">
                  <c:v>7.0427551846268583</c:v>
                </c:pt>
                <c:pt idx="3495">
                  <c:v>7.0477777859691839</c:v>
                </c:pt>
                <c:pt idx="3496">
                  <c:v>7.0528506420974528</c:v>
                </c:pt>
                <c:pt idx="3497">
                  <c:v>7.0579755794261247</c:v>
                </c:pt>
                <c:pt idx="3498">
                  <c:v>7.0631544553304799</c:v>
                </c:pt>
                <c:pt idx="3499">
                  <c:v>7.0684682550484057</c:v>
                </c:pt>
                <c:pt idx="3500">
                  <c:v>7.073842547650468</c:v>
                </c:pt>
                <c:pt idx="3501">
                  <c:v>7.0792793368811679</c:v>
                </c:pt>
                <c:pt idx="3502">
                  <c:v>7.0847806623418013</c:v>
                </c:pt>
                <c:pt idx="3503">
                  <c:v>7.0903486003874558</c:v>
                </c:pt>
                <c:pt idx="3504">
                  <c:v>7.0959852650183972</c:v>
                </c:pt>
                <c:pt idx="3505">
                  <c:v>7.1016928087646916</c:v>
                </c:pt>
                <c:pt idx="3506">
                  <c:v>7.1074734235628636</c:v>
                </c:pt>
                <c:pt idx="3507">
                  <c:v>7.1308970958050066</c:v>
                </c:pt>
                <c:pt idx="3508">
                  <c:v>7.154665695911957</c:v>
                </c:pt>
                <c:pt idx="3509">
                  <c:v>7.1787898835179957</c:v>
                </c:pt>
                <c:pt idx="3510">
                  <c:v>7.2032805641037596</c:v>
                </c:pt>
                <c:pt idx="3511">
                  <c:v>7.2281488954019926</c:v>
                </c:pt>
                <c:pt idx="3512">
                  <c:v>7.2534062938690269</c:v>
                </c:pt>
                <c:pt idx="3513">
                  <c:v>7.2790644412186296</c:v>
                </c:pt>
                <c:pt idx="3514">
                  <c:v>7.3051352910146203</c:v>
                </c:pt>
                <c:pt idx="3515">
                  <c:v>7.3316310753181435</c:v>
                </c:pt>
                <c:pt idx="3516">
                  <c:v>7.3585643113849173</c:v>
                </c:pt>
                <c:pt idx="3517">
                  <c:v>7.3859478084074404</c:v>
                </c:pt>
                <c:pt idx="3518">
                  <c:v>7.413794674297165</c:v>
                </c:pt>
                <c:pt idx="3519">
                  <c:v>7.4421183225001384</c:v>
                </c:pt>
                <c:pt idx="3520">
                  <c:v>7.470932478840421</c:v>
                </c:pt>
                <c:pt idx="3521">
                  <c:v>7.5002511883836966</c:v>
                </c:pt>
                <c:pt idx="3522">
                  <c:v>7.5300888223143101</c:v>
                </c:pt>
                <c:pt idx="3523">
                  <c:v>7.5604600848172945</c:v>
                </c:pt>
                <c:pt idx="3524">
                  <c:v>7.5913800199568335</c:v>
                </c:pt>
                <c:pt idx="3525">
                  <c:v>7.6228640185421366</c:v>
                </c:pt>
                <c:pt idx="3526">
                  <c:v>7.6549278249708985</c:v>
                </c:pt>
                <c:pt idx="3527">
                  <c:v>7.6875875440396131</c:v>
                </c:pt>
                <c:pt idx="3528">
                  <c:v>7.7208596477094433</c:v>
                </c:pt>
                <c:pt idx="3529">
                  <c:v>7.7547609818161884</c:v>
                </c:pt>
                <c:pt idx="3530">
                  <c:v>7.7889817400460091</c:v>
                </c:pt>
                <c:pt idx="3531">
                  <c:v>7.8238571697106725</c:v>
                </c:pt>
                <c:pt idx="3532">
                  <c:v>7.8594050703968072</c:v>
                </c:pt>
                <c:pt idx="3533">
                  <c:v>7.8956436382646213</c:v>
                </c:pt>
                <c:pt idx="3534">
                  <c:v>7.9325914723461981</c:v>
                </c:pt>
                <c:pt idx="3535">
                  <c:v>7.9702675807082111</c:v>
                </c:pt>
                <c:pt idx="3536">
                  <c:v>8.0086913864616065</c:v>
                </c:pt>
                <c:pt idx="3537">
                  <c:v>8.0478827336005416</c:v>
                </c:pt>
                <c:pt idx="3538">
                  <c:v>8.0878618926506771</c:v>
                </c:pt>
                <c:pt idx="3539">
                  <c:v>8.128649566106569</c:v>
                </c:pt>
                <c:pt idx="3540">
                  <c:v>8.1702668936370877</c:v>
                </c:pt>
                <c:pt idx="3541">
                  <c:v>8.212735457036457</c:v>
                </c:pt>
                <c:pt idx="3542">
                  <c:v>8.2560772848971187</c:v>
                </c:pt>
                <c:pt idx="3543">
                  <c:v>8.3003148569796732</c:v>
                </c:pt>
                <c:pt idx="3544">
                  <c:v>8.3454711082549178</c:v>
                </c:pt>
                <c:pt idx="3545">
                  <c:v>8.391569432589927</c:v>
                </c:pt>
                <c:pt idx="3546">
                  <c:v>8.4386336860508173</c:v>
                </c:pt>
                <c:pt idx="3547">
                  <c:v>8.4866881897928064</c:v>
                </c:pt>
                <c:pt idx="3548">
                  <c:v>8.5357577325065499</c:v>
                </c:pt>
                <c:pt idx="3549">
                  <c:v>8.5858675723894944</c:v>
                </c:pt>
                <c:pt idx="3550">
                  <c:v>8.6370434386081616</c:v>
                </c:pt>
                <c:pt idx="3551">
                  <c:v>8.6893115322189107</c:v>
                </c:pt>
                <c:pt idx="3552">
                  <c:v>8.74269852650988</c:v>
                </c:pt>
                <c:pt idx="3553">
                  <c:v>8.7972315667277279</c:v>
                </c:pt>
                <c:pt idx="3554">
                  <c:v>8.8529382691519043</c:v>
                </c:pt>
                <c:pt idx="3555">
                  <c:v>8.909846719476306</c:v>
                </c:pt>
                <c:pt idx="3556">
                  <c:v>8.9679854704579043</c:v>
                </c:pt>
                <c:pt idx="3557">
                  <c:v>9.0273835387910797</c:v>
                </c:pt>
                <c:pt idx="3558">
                  <c:v>9.0880704011648774</c:v>
                </c:pt>
                <c:pt idx="3559">
                  <c:v>9.1500759894588501</c:v>
                </c:pt>
                <c:pt idx="3560">
                  <c:v>9.2138919480165811</c:v>
                </c:pt>
                <c:pt idx="3561">
                  <c:v>9.2790986964295215</c:v>
                </c:pt>
                <c:pt idx="3562">
                  <c:v>9.3457276355695704</c:v>
                </c:pt>
                <c:pt idx="3563">
                  <c:v>9.4138105888065144</c:v>
                </c:pt>
                <c:pt idx="3564">
                  <c:v>9.4833797917703748</c:v>
                </c:pt>
                <c:pt idx="3565">
                  <c:v>9.5544678809495664</c:v>
                </c:pt>
                <c:pt idx="3566">
                  <c:v>9.6271078810769168</c:v>
                </c:pt>
                <c:pt idx="3567">
                  <c:v>9.7013331912522212</c:v>
                </c:pt>
                <c:pt idx="3568">
                  <c:v>9.7771775697511156</c:v>
                </c:pt>
                <c:pt idx="3569">
                  <c:v>9.8546751174704976</c:v>
                </c:pt>
                <c:pt idx="3570">
                  <c:v>9.9338602599603512</c:v>
                </c:pt>
                <c:pt idx="3571">
                  <c:v>10.01476772799167</c:v>
                </c:pt>
                <c:pt idx="3572">
                  <c:v>10.097432536611073</c:v>
                </c:pt>
                <c:pt idx="3573">
                  <c:v>10.181889962635005</c:v>
                </c:pt>
                <c:pt idx="3574">
                  <c:v>10.268175520535005</c:v>
                </c:pt>
                <c:pt idx="3575">
                  <c:v>10.356324936667262</c:v>
                </c:pt>
                <c:pt idx="3576">
                  <c:v>10.446374121804768</c:v>
                </c:pt>
                <c:pt idx="3577">
                  <c:v>10.53835914192657</c:v>
                </c:pt>
                <c:pt idx="3578">
                  <c:v>10.632316187225369</c:v>
                </c:pt>
                <c:pt idx="3579">
                  <c:v>10.728281539294695</c:v>
                </c:pt>
                <c:pt idx="3580">
                  <c:v>10.826291536461479</c:v>
                </c:pt>
                <c:pt idx="3581">
                  <c:v>10.926382537232453</c:v>
                </c:pt>
                <c:pt idx="3582">
                  <c:v>11.028590881824652</c:v>
                </c:pt>
                <c:pt idx="3583">
                  <c:v>11.132952851758162</c:v>
                </c:pt>
                <c:pt idx="3584">
                  <c:v>11.239504627489744</c:v>
                </c:pt>
                <c:pt idx="3585">
                  <c:v>11.348282244072593</c:v>
                </c:pt>
                <c:pt idx="3586">
                  <c:v>11.459321544833163</c:v>
                </c:pt>
                <c:pt idx="3587">
                  <c:v>11.572658133061079</c:v>
                </c:pt>
                <c:pt idx="3588">
                  <c:v>11.688327321713453</c:v>
                </c:pt>
                <c:pt idx="3589">
                  <c:v>11.806364081141991</c:v>
                </c:pt>
                <c:pt idx="3590">
                  <c:v>11.92680298485995</c:v>
                </c:pt>
                <c:pt idx="3591">
                  <c:v>12.048688682527567</c:v>
                </c:pt>
                <c:pt idx="3592">
                  <c:v>12.173031719492823</c:v>
                </c:pt>
                <c:pt idx="3593">
                  <c:v>12.299865507980273</c:v>
                </c:pt>
                <c:pt idx="3594">
                  <c:v>12.429222859649572</c:v>
                </c:pt>
                <c:pt idx="3595">
                  <c:v>12.561135922924089</c:v>
                </c:pt>
                <c:pt idx="3596">
                  <c:v>12.695636118581943</c:v>
                </c:pt>
                <c:pt idx="3597">
                  <c:v>12.832754073679494</c:v>
                </c:pt>
                <c:pt idx="3598">
                  <c:v>12.972519553889057</c:v>
                </c:pt>
                <c:pt idx="3599">
                  <c:v>13.114961394339412</c:v>
                </c:pt>
                <c:pt idx="3600">
                  <c:v>13.260107429059907</c:v>
                </c:pt>
                <c:pt idx="3601">
                  <c:v>13.407984419140144</c:v>
                </c:pt>
                <c:pt idx="3602">
                  <c:v>13.558617979727241</c:v>
                </c:pt>
                <c:pt idx="3603">
                  <c:v>13.71203250599291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0.1027380994176975</c:v>
                </c:pt>
                <c:pt idx="3607">
                  <c:v>0.10985513351530675</c:v>
                </c:pt>
                <c:pt idx="3608">
                  <c:v>0.1173663540944492</c:v>
                </c:pt>
                <c:pt idx="3609">
                  <c:v>0.12528725312213251</c:v>
                </c:pt>
                <c:pt idx="3610">
                  <c:v>0.13363354198295599</c:v>
                </c:pt>
                <c:pt idx="3611">
                  <c:v>0.14242112903722579</c:v>
                </c:pt>
                <c:pt idx="3612">
                  <c:v>0.15166609548687213</c:v>
                </c:pt>
                <c:pt idx="3613">
                  <c:v>0.16138466955950409</c:v>
                </c:pt>
                <c:pt idx="3614">
                  <c:v>0.17159319902975589</c:v>
                </c:pt>
                <c:pt idx="3615">
                  <c:v>0.18230812210629407</c:v>
                </c:pt>
                <c:pt idx="3616">
                  <c:v>0.19354593672244444</c:v>
                </c:pt>
                <c:pt idx="3617">
                  <c:v>0.2053231682779067</c:v>
                </c:pt>
                <c:pt idx="3618">
                  <c:v>0.21765633588914035</c:v>
                </c:pt>
                <c:pt idx="3619">
                  <c:v>0.23056191721593097</c:v>
                </c:pt>
                <c:pt idx="3620">
                  <c:v>0.24405631194167329</c:v>
                </c:pt>
                <c:pt idx="3621">
                  <c:v>0.25819429648486286</c:v>
                </c:pt>
                <c:pt idx="3622">
                  <c:v>0.27295499304616305</c:v>
                </c:pt>
                <c:pt idx="3623">
                  <c:v>0.28835424066516424</c:v>
                </c:pt>
                <c:pt idx="3624">
                  <c:v>0.3044076307230757</c:v>
                </c:pt>
                <c:pt idx="3625">
                  <c:v>0.32113046500631287</c:v>
                </c:pt>
                <c:pt idx="3626">
                  <c:v>0.33853771314228664</c:v>
                </c:pt>
                <c:pt idx="3627">
                  <c:v>0.35664396955331656</c:v>
                </c:pt>
                <c:pt idx="3628">
                  <c:v>0.3754634100821968</c:v>
                </c:pt>
                <c:pt idx="3629">
                  <c:v>0.39500974844968756</c:v>
                </c:pt>
                <c:pt idx="3630">
                  <c:v>0.41529619271039159</c:v>
                </c:pt>
                <c:pt idx="3631">
                  <c:v>0.43633540187871472</c:v>
                </c:pt>
                <c:pt idx="3632">
                  <c:v>0.45813944290091962</c:v>
                </c:pt>
                <c:pt idx="3633">
                  <c:v>0.48071974815294943</c:v>
                </c:pt>
                <c:pt idx="3634">
                  <c:v>0.50408707364597016</c:v>
                </c:pt>
                <c:pt idx="3635">
                  <c:v>0.52825145812311702</c:v>
                </c:pt>
                <c:pt idx="3636">
                  <c:v>0.55322218323131522</c:v>
                </c:pt>
                <c:pt idx="3637">
                  <c:v>0.57900773495127078</c:v>
                </c:pt>
                <c:pt idx="3638">
                  <c:v>0.6056157664668439</c:v>
                </c:pt>
                <c:pt idx="3639">
                  <c:v>0.63305306265204642</c:v>
                </c:pt>
                <c:pt idx="3640">
                  <c:v>0.66132550634980558</c:v>
                </c:pt>
                <c:pt idx="3641">
                  <c:v>0.69043804661124686</c:v>
                </c:pt>
                <c:pt idx="3642">
                  <c:v>0.72039466905798621</c:v>
                </c:pt>
                <c:pt idx="3643">
                  <c:v>0.75119836852231836</c:v>
                </c:pt>
                <c:pt idx="3644">
                  <c:v>0.78285112411173519</c:v>
                </c:pt>
                <c:pt idx="3645">
                  <c:v>0.81535387683458493</c:v>
                </c:pt>
                <c:pt idx="3646">
                  <c:v>0.84870650991320795</c:v>
                </c:pt>
                <c:pt idx="3647">
                  <c:v>0.88290783189946009</c:v>
                </c:pt>
                <c:pt idx="3648">
                  <c:v>0.91795556269528722</c:v>
                </c:pt>
                <c:pt idx="3649">
                  <c:v>0.9538463225680498</c:v>
                </c:pt>
                <c:pt idx="3650">
                  <c:v>0.99057562423666956</c:v>
                </c:pt>
                <c:pt idx="3651">
                  <c:v>1.0281378680903845</c:v>
                </c:pt>
                <c:pt idx="3652">
                  <c:v>1.0665773255514523</c:v>
                </c:pt>
                <c:pt idx="3653">
                  <c:v>1.1058441279324518</c:v>
                </c:pt>
                <c:pt idx="3654">
                  <c:v>1.1459297613680099</c:v>
                </c:pt>
                <c:pt idx="3655">
                  <c:v>1.1868246033491565</c:v>
                </c:pt>
                <c:pt idx="3656">
                  <c:v>1.2285179325144699</c:v>
                </c:pt>
                <c:pt idx="3657">
                  <c:v>1.2709979416540125</c:v>
                </c:pt>
                <c:pt idx="3658">
                  <c:v>1.3142517538885916</c:v>
                </c:pt>
                <c:pt idx="3659">
                  <c:v>1.3582654419719027</c:v>
                </c:pt>
                <c:pt idx="3660">
                  <c:v>1.4030240506479086</c:v>
                </c:pt>
                <c:pt idx="3661">
                  <c:v>1.4485116219817888</c:v>
                </c:pt>
                <c:pt idx="3662">
                  <c:v>1.4947112235684277</c:v>
                </c:pt>
                <c:pt idx="3663">
                  <c:v>1.5416049795092519</c:v>
                </c:pt>
                <c:pt idx="3664">
                  <c:v>1.5891741040357128</c:v>
                </c:pt>
                <c:pt idx="3665">
                  <c:v>1.6373989376458362</c:v>
                </c:pt>
                <c:pt idx="3666">
                  <c:v>1.6862589856089631</c:v>
                </c:pt>
                <c:pt idx="3667">
                  <c:v>1.7357329586844756</c:v>
                </c:pt>
                <c:pt idx="3668">
                  <c:v>1.7857988158903435</c:v>
                </c:pt>
                <c:pt idx="3669">
                  <c:v>1.8364338091502994</c:v>
                </c:pt>
                <c:pt idx="3670">
                  <c:v>1.8876145296404985</c:v>
                </c:pt>
                <c:pt idx="3671">
                  <c:v>1.9393169556515124</c:v>
                </c:pt>
                <c:pt idx="3672">
                  <c:v>1.9915165017764598</c:v>
                </c:pt>
                <c:pt idx="3673">
                  <c:v>2.0441880692323564</c:v>
                </c:pt>
                <c:pt idx="3674">
                  <c:v>2.0973060971194752</c:v>
                </c:pt>
                <c:pt idx="3675">
                  <c:v>2.1508446144224092</c:v>
                </c:pt>
                <c:pt idx="3676">
                  <c:v>2.2047772925562614</c:v>
                </c:pt>
                <c:pt idx="3677">
                  <c:v>2.2590774982617594</c:v>
                </c:pt>
                <c:pt idx="3678">
                  <c:v>2.3137183466562918</c:v>
                </c:pt>
                <c:pt idx="3679">
                  <c:v>2.3686727542493693</c:v>
                </c:pt>
                <c:pt idx="3680">
                  <c:v>2.4239134917366369</c:v>
                </c:pt>
                <c:pt idx="3681">
                  <c:v>2.479413236389874</c:v>
                </c:pt>
                <c:pt idx="3682">
                  <c:v>2.5351446238675543</c:v>
                </c:pt>
                <c:pt idx="3683">
                  <c:v>2.5914231521517586</c:v>
                </c:pt>
                <c:pt idx="3684">
                  <c:v>2.6478922198080292</c:v>
                </c:pt>
                <c:pt idx="3685">
                  <c:v>2.7045244188950126</c:v>
                </c:pt>
                <c:pt idx="3686">
                  <c:v>2.7612924751805745</c:v>
                </c:pt>
                <c:pt idx="3687">
                  <c:v>2.8181692955903888</c:v>
                </c:pt>
                <c:pt idx="3688">
                  <c:v>2.8751280142432041</c:v>
                </c:pt>
                <c:pt idx="3689">
                  <c:v>2.9321420369494389</c:v>
                </c:pt>
                <c:pt idx="3690">
                  <c:v>2.9891850840615413</c:v>
                </c:pt>
                <c:pt idx="3691">
                  <c:v>3.0462312315742781</c:v>
                </c:pt>
                <c:pt idx="3692">
                  <c:v>3.1032549503834619</c:v>
                </c:pt>
                <c:pt idx="3693">
                  <c:v>3.1602311436226156</c:v>
                </c:pt>
                <c:pt idx="3694">
                  <c:v>3.2171351820081311</c:v>
                </c:pt>
                <c:pt idx="3695">
                  <c:v>3.2739429371340036</c:v>
                </c:pt>
                <c:pt idx="3696">
                  <c:v>3.3306308126670761</c:v>
                </c:pt>
                <c:pt idx="3697">
                  <c:v>3.3871757734055623</c:v>
                </c:pt>
                <c:pt idx="3698">
                  <c:v>3.4435553721731558</c:v>
                </c:pt>
                <c:pt idx="3699">
                  <c:v>3.4997477745307592</c:v>
                </c:pt>
                <c:pt idx="3700">
                  <c:v>3.5557317812978591</c:v>
                </c:pt>
                <c:pt idx="3701">
                  <c:v>3.6114868488852223</c:v>
                </c:pt>
                <c:pt idx="3702">
                  <c:v>3.6669931074491964</c:v>
                </c:pt>
                <c:pt idx="3703">
                  <c:v>3.7222313768860413</c:v>
                </c:pt>
                <c:pt idx="3704">
                  <c:v>3.777183180692969</c:v>
                </c:pt>
                <c:pt idx="3705">
                  <c:v>3.8318307577310313</c:v>
                </c:pt>
                <c:pt idx="3706">
                  <c:v>3.8861570719299934</c:v>
                </c:pt>
                <c:pt idx="3707">
                  <c:v>3.940145819983917</c:v>
                </c:pt>
                <c:pt idx="3708">
                  <c:v>3.9937814370906102</c:v>
                </c:pt>
                <c:pt idx="3709">
                  <c:v>4.047049100795042</c:v>
                </c:pt>
                <c:pt idx="3710">
                  <c:v>4.0999347329990075</c:v>
                </c:pt>
                <c:pt idx="3711">
                  <c:v>4.1524250002069909</c:v>
                </c:pt>
                <c:pt idx="3712">
                  <c:v>4.2045073120798833</c:v>
                </c:pt>
                <c:pt idx="3713">
                  <c:v>4.2558279871235607</c:v>
                </c:pt>
                <c:pt idx="3714">
                  <c:v>4.3067155543290578</c:v>
                </c:pt>
                <c:pt idx="3715">
                  <c:v>4.3571599296625756</c:v>
                </c:pt>
                <c:pt idx="3716">
                  <c:v>4.4071517457942857</c:v>
                </c:pt>
                <c:pt idx="3717">
                  <c:v>4.4566823429167846</c:v>
                </c:pt>
                <c:pt idx="3718">
                  <c:v>4.5057437583900741</c:v>
                </c:pt>
                <c:pt idx="3719">
                  <c:v>4.5543287152967604</c:v>
                </c:pt>
                <c:pt idx="3720">
                  <c:v>4.6024306099907024</c:v>
                </c:pt>
                <c:pt idx="3721">
                  <c:v>4.6500434987232184</c:v>
                </c:pt>
                <c:pt idx="3722">
                  <c:v>4.6971620834291681</c:v>
                </c:pt>
                <c:pt idx="3723">
                  <c:v>4.7437816967537403</c:v>
                </c:pt>
                <c:pt idx="3724">
                  <c:v>4.7898982863995769</c:v>
                </c:pt>
                <c:pt idx="3725">
                  <c:v>4.8355083988724052</c:v>
                </c:pt>
                <c:pt idx="3726">
                  <c:v>4.8806091627010382</c:v>
                </c:pt>
                <c:pt idx="3727">
                  <c:v>4.9251982712044731</c:v>
                </c:pt>
                <c:pt idx="3728">
                  <c:v>4.9692739648784139</c:v>
                </c:pt>
                <c:pt idx="3729">
                  <c:v>5.0128350134684325</c:v>
                </c:pt>
                <c:pt idx="3730">
                  <c:v>5.0558806977968187</c:v>
                </c:pt>
                <c:pt idx="3731">
                  <c:v>5.098410791404854</c:v>
                </c:pt>
                <c:pt idx="3732">
                  <c:v>5.1404255420712879</c:v>
                </c:pt>
                <c:pt idx="3733">
                  <c:v>5.1819256532639013</c:v>
                </c:pt>
                <c:pt idx="3734">
                  <c:v>5.2229122655777696</c:v>
                </c:pt>
                <c:pt idx="3735">
                  <c:v>5.2633869382110499</c:v>
                </c:pt>
                <c:pt idx="3736">
                  <c:v>5.3033516305263326</c:v>
                </c:pt>
                <c:pt idx="3737">
                  <c:v>5.3428086837422324</c:v>
                </c:pt>
                <c:pt idx="3738">
                  <c:v>5.3817608027960393</c:v>
                </c:pt>
                <c:pt idx="3739">
                  <c:v>5.4202110384170217</c:v>
                </c:pt>
                <c:pt idx="3740">
                  <c:v>5.4581627694447095</c:v>
                </c:pt>
                <c:pt idx="3741">
                  <c:v>5.4956196854258659</c:v>
                </c:pt>
                <c:pt idx="3742">
                  <c:v>5.5325857695187377</c:v>
                </c:pt>
                <c:pt idx="3743">
                  <c:v>5.5690652817321764</c:v>
                </c:pt>
                <c:pt idx="3744">
                  <c:v>5.6054277813200155</c:v>
                </c:pt>
                <c:pt idx="3745">
                  <c:v>5.641308797230475</c:v>
                </c:pt>
                <c:pt idx="3746">
                  <c:v>5.676713214736421</c:v>
                </c:pt>
                <c:pt idx="3747">
                  <c:v>5.7116461416287185</c:v>
                </c:pt>
                <c:pt idx="3748">
                  <c:v>5.74611289315955</c:v>
                </c:pt>
                <c:pt idx="3749">
                  <c:v>5.7801189774229105</c:v>
                </c:pt>
                <c:pt idx="3750">
                  <c:v>5.8136700811825142</c:v>
                </c:pt>
                <c:pt idx="3751">
                  <c:v>5.846772056156798</c:v>
                </c:pt>
                <c:pt idx="3752">
                  <c:v>5.8794309057680607</c:v>
                </c:pt>
                <c:pt idx="3753">
                  <c:v>5.9116527723607639</c:v>
                </c:pt>
                <c:pt idx="3754">
                  <c:v>5.9434439248925637</c:v>
                </c:pt>
                <c:pt idx="3755">
                  <c:v>5.9748107471002383</c:v>
                </c:pt>
                <c:pt idx="3756">
                  <c:v>6.0057597261409885</c:v>
                </c:pt>
                <c:pt idx="3757">
                  <c:v>6.0362974417076591</c:v>
                </c:pt>
                <c:pt idx="3758">
                  <c:v>6.066430555616142</c:v>
                </c:pt>
                <c:pt idx="3759">
                  <c:v>6.0961658018614555</c:v>
                </c:pt>
                <c:pt idx="3760">
                  <c:v>6.1255099771377779</c:v>
                </c:pt>
                <c:pt idx="3761">
                  <c:v>6.154469931816946</c:v>
                </c:pt>
                <c:pt idx="3762">
                  <c:v>6.183052561379224</c:v>
                </c:pt>
                <c:pt idx="3763">
                  <c:v>6.2112647982891396</c:v>
                </c:pt>
                <c:pt idx="3764">
                  <c:v>6.2391136043082751</c:v>
                </c:pt>
                <c:pt idx="3765">
                  <c:v>6.2666059632364792</c:v>
                </c:pt>
                <c:pt idx="3766">
                  <c:v>6.2937488740725867</c:v>
                </c:pt>
                <c:pt idx="3767">
                  <c:v>6.3205493445850944</c:v>
                </c:pt>
                <c:pt idx="3768">
                  <c:v>6.3470143852824092</c:v>
                </c:pt>
                <c:pt idx="3769">
                  <c:v>6.3731510037727386</c:v>
                </c:pt>
                <c:pt idx="3770">
                  <c:v>6.3989661995029508</c:v>
                </c:pt>
                <c:pt idx="3771">
                  <c:v>6.4244669588654046</c:v>
                </c:pt>
                <c:pt idx="3772">
                  <c:v>6.4496602506617648</c:v>
                </c:pt>
                <c:pt idx="3773">
                  <c:v>6.4745530219128398</c:v>
                </c:pt>
                <c:pt idx="3774">
                  <c:v>6.4990087647998873</c:v>
                </c:pt>
                <c:pt idx="3775">
                  <c:v>6.5231809814988821</c:v>
                </c:pt>
                <c:pt idx="3776">
                  <c:v>6.5470765091470255</c:v>
                </c:pt>
                <c:pt idx="3777">
                  <c:v>6.5707021485590573</c:v>
                </c:pt>
                <c:pt idx="3778">
                  <c:v>6.5940646617167857</c:v>
                </c:pt>
                <c:pt idx="3779">
                  <c:v>6.6171707695331214</c:v>
                </c:pt>
                <c:pt idx="3780">
                  <c:v>6.6400271498800629</c:v>
                </c:pt>
                <c:pt idx="3781">
                  <c:v>6.6626404358701281</c:v>
                </c:pt>
                <c:pt idx="3782">
                  <c:v>6.6850172143806246</c:v>
                </c:pt>
                <c:pt idx="3783">
                  <c:v>6.6905539169882431</c:v>
                </c:pt>
                <c:pt idx="3784">
                  <c:v>6.6960267131975488</c:v>
                </c:pt>
                <c:pt idx="3785">
                  <c:v>6.7014375014530385</c:v>
                </c:pt>
                <c:pt idx="3786">
                  <c:v>6.7067881527815842</c:v>
                </c:pt>
                <c:pt idx="3787">
                  <c:v>6.7120805112522142</c:v>
                </c:pt>
                <c:pt idx="3788">
                  <c:v>6.7173163944595133</c:v>
                </c:pt>
                <c:pt idx="3789">
                  <c:v>6.7224975940290257</c:v>
                </c:pt>
                <c:pt idx="3790">
                  <c:v>6.7276258761431658</c:v>
                </c:pt>
                <c:pt idx="3791">
                  <c:v>6.7327029820862698</c:v>
                </c:pt>
                <c:pt idx="3792">
                  <c:v>6.7377306288073573</c:v>
                </c:pt>
                <c:pt idx="3793">
                  <c:v>6.7427105094993847</c:v>
                </c:pt>
                <c:pt idx="3794">
                  <c:v>6.7476442941937753</c:v>
                </c:pt>
                <c:pt idx="3795">
                  <c:v>6.7525336303690731</c:v>
                </c:pt>
                <c:pt idx="3796">
                  <c:v>6.7573801435726466</c:v>
                </c:pt>
                <c:pt idx="3797">
                  <c:v>6.7621854380544644</c:v>
                </c:pt>
                <c:pt idx="3798">
                  <c:v>6.7669510974120017</c:v>
                </c:pt>
                <c:pt idx="3799">
                  <c:v>6.7716786852453605</c:v>
                </c:pt>
                <c:pt idx="3800">
                  <c:v>6.7763697458218459</c:v>
                </c:pt>
                <c:pt idx="3801">
                  <c:v>6.7810258047491763</c:v>
                </c:pt>
                <c:pt idx="3802">
                  <c:v>6.7856483696566849</c:v>
                </c:pt>
                <c:pt idx="3803">
                  <c:v>6.7902389308838096</c:v>
                </c:pt>
                <c:pt idx="3804">
                  <c:v>6.7947989621753049</c:v>
                </c:pt>
                <c:pt idx="3805">
                  <c:v>6.7993477476070803</c:v>
                </c:pt>
                <c:pt idx="3806">
                  <c:v>6.8038680567272145</c:v>
                </c:pt>
                <c:pt idx="3807">
                  <c:v>6.8083613264337508</c:v>
                </c:pt>
                <c:pt idx="3808">
                  <c:v>6.8128289794449834</c:v>
                </c:pt>
                <c:pt idx="3809">
                  <c:v>6.8172724250186016</c:v>
                </c:pt>
                <c:pt idx="3810">
                  <c:v>6.8216930596751633</c:v>
                </c:pt>
                <c:pt idx="3811">
                  <c:v>6.8260922679255343</c:v>
                </c:pt>
                <c:pt idx="3812">
                  <c:v>6.8304714230020611</c:v>
                </c:pt>
                <c:pt idx="3813">
                  <c:v>6.834831887593225</c:v>
                </c:pt>
                <c:pt idx="3814">
                  <c:v>6.8391750145815715</c:v>
                </c:pt>
                <c:pt idx="3815">
                  <c:v>6.843502147784748</c:v>
                </c:pt>
                <c:pt idx="3816">
                  <c:v>6.8478146226995102</c:v>
                </c:pt>
                <c:pt idx="3817">
                  <c:v>6.8521137672485972</c:v>
                </c:pt>
                <c:pt idx="3818">
                  <c:v>6.8564009025303605</c:v>
                </c:pt>
                <c:pt idx="3819">
                  <c:v>6.860677343571119</c:v>
                </c:pt>
                <c:pt idx="3820">
                  <c:v>6.864944400080188</c:v>
                </c:pt>
                <c:pt idx="3821">
                  <c:v>6.869203377207568</c:v>
                </c:pt>
                <c:pt idx="3822">
                  <c:v>6.873455576304301</c:v>
                </c:pt>
                <c:pt idx="3823">
                  <c:v>6.8777022956855189</c:v>
                </c:pt>
                <c:pt idx="3824">
                  <c:v>6.8819448313962255</c:v>
                </c:pt>
                <c:pt idx="3825">
                  <c:v>6.8861844779798673</c:v>
                </c:pt>
                <c:pt idx="3826">
                  <c:v>6.8904225292497596</c:v>
                </c:pt>
                <c:pt idx="3827">
                  <c:v>6.8946602790634577</c:v>
                </c:pt>
                <c:pt idx="3828">
                  <c:v>6.8988990221001609</c:v>
                </c:pt>
                <c:pt idx="3829">
                  <c:v>6.9031400546412494</c:v>
                </c:pt>
                <c:pt idx="3830">
                  <c:v>6.9073846753540735</c:v>
                </c:pt>
                <c:pt idx="3831">
                  <c:v>6.9116341860791</c:v>
                </c:pt>
                <c:pt idx="3832">
                  <c:v>6.915889892620541</c:v>
                </c:pt>
                <c:pt idx="3833">
                  <c:v>6.9201531055405958</c:v>
                </c:pt>
                <c:pt idx="3834">
                  <c:v>6.9244251409574167</c:v>
                </c:pt>
                <c:pt idx="3835">
                  <c:v>6.9287073213469395</c:v>
                </c:pt>
                <c:pt idx="3836">
                  <c:v>6.9329950249088528</c:v>
                </c:pt>
                <c:pt idx="3837">
                  <c:v>6.9372947617715335</c:v>
                </c:pt>
                <c:pt idx="3838">
                  <c:v>6.9416078734032203</c:v>
                </c:pt>
                <c:pt idx="3839">
                  <c:v>6.9459357104020301</c:v>
                </c:pt>
                <c:pt idx="3840">
                  <c:v>6.9502796333164492</c:v>
                </c:pt>
                <c:pt idx="3841">
                  <c:v>6.9546410134703063</c:v>
                </c:pt>
                <c:pt idx="3842">
                  <c:v>6.9590212337923143</c:v>
                </c:pt>
                <c:pt idx="3843">
                  <c:v>6.9634216896502528</c:v>
                </c:pt>
                <c:pt idx="3844">
                  <c:v>6.9678437896898853</c:v>
                </c:pt>
                <c:pt idx="3845">
                  <c:v>6.972288956678625</c:v>
                </c:pt>
                <c:pt idx="3846">
                  <c:v>6.9767586283540242</c:v>
                </c:pt>
                <c:pt idx="3847">
                  <c:v>6.9812542582770689</c:v>
                </c:pt>
                <c:pt idx="3848">
                  <c:v>6.9857773166903101</c:v>
                </c:pt>
                <c:pt idx="3849">
                  <c:v>6.9903292913807888</c:v>
                </c:pt>
                <c:pt idx="3850">
                  <c:v>6.9949116885477061</c:v>
                </c:pt>
                <c:pt idx="3851">
                  <c:v>6.999526033674778</c:v>
                </c:pt>
                <c:pt idx="3852">
                  <c:v>7.0041738724071818</c:v>
                </c:pt>
                <c:pt idx="3853">
                  <c:v>7.008856771432951</c:v>
                </c:pt>
                <c:pt idx="3854">
                  <c:v>7.0135763193686556</c:v>
                </c:pt>
                <c:pt idx="3855">
                  <c:v>7.0183341276492133</c:v>
                </c:pt>
                <c:pt idx="3856">
                  <c:v>7.0231318314215558</c:v>
                </c:pt>
                <c:pt idx="3857">
                  <c:v>7.0279710904419357</c:v>
                </c:pt>
                <c:pt idx="3858">
                  <c:v>7.032853589976523</c:v>
                </c:pt>
                <c:pt idx="3859">
                  <c:v>7.0377810417049984</c:v>
                </c:pt>
                <c:pt idx="3860">
                  <c:v>7.0427551846267242</c:v>
                </c:pt>
                <c:pt idx="3861">
                  <c:v>7.0477777859690516</c:v>
                </c:pt>
                <c:pt idx="3862">
                  <c:v>7.0528506420973169</c:v>
                </c:pt>
                <c:pt idx="3863">
                  <c:v>7.0579755794259906</c:v>
                </c:pt>
                <c:pt idx="3864">
                  <c:v>7.063287084760443</c:v>
                </c:pt>
                <c:pt idx="3865">
                  <c:v>7.0686590566741865</c:v>
                </c:pt>
                <c:pt idx="3866">
                  <c:v>7.0740934980320374</c:v>
                </c:pt>
                <c:pt idx="3867">
                  <c:v>7.079592447540362</c:v>
                </c:pt>
                <c:pt idx="3868">
                  <c:v>7.0851579806437277</c:v>
                </c:pt>
                <c:pt idx="3869">
                  <c:v>7.0907922104158851</c:v>
                </c:pt>
                <c:pt idx="3870">
                  <c:v>7.0964972884440503</c:v>
                </c:pt>
                <c:pt idx="3871">
                  <c:v>7.10227540570523</c:v>
                </c:pt>
                <c:pt idx="3872">
                  <c:v>7.1256889566177586</c:v>
                </c:pt>
                <c:pt idx="3873">
                  <c:v>7.1494472969529665</c:v>
                </c:pt>
                <c:pt idx="3874">
                  <c:v>7.1735610821451061</c:v>
                </c:pt>
                <c:pt idx="3875">
                  <c:v>7.1980412133940659</c:v>
                </c:pt>
                <c:pt idx="3876">
                  <c:v>7.2228988440692978</c:v>
                </c:pt>
                <c:pt idx="3877">
                  <c:v>7.2481453861797931</c:v>
                </c:pt>
                <c:pt idx="3878">
                  <c:v>7.2737925169064326</c:v>
                </c:pt>
                <c:pt idx="3879">
                  <c:v>7.2998521851929983</c:v>
                </c:pt>
                <c:pt idx="3880">
                  <c:v>7.3263366183918661</c:v>
                </c:pt>
                <c:pt idx="3881">
                  <c:v>7.3532583289598641</c:v>
                </c:pt>
                <c:pt idx="3882">
                  <c:v>7.3806301211991894</c:v>
                </c:pt>
                <c:pt idx="3883">
                  <c:v>7.4084650980379667</c:v>
                </c:pt>
                <c:pt idx="3884">
                  <c:v>7.4367766678447396</c:v>
                </c:pt>
                <c:pt idx="3885">
                  <c:v>7.4655785512705428</c:v>
                </c:pt>
                <c:pt idx="3886">
                  <c:v>7.4948847881114977</c:v>
                </c:pt>
                <c:pt idx="3887">
                  <c:v>7.5247097441844506</c:v>
                </c:pt>
                <c:pt idx="3888">
                  <c:v>7.5550681182080766</c:v>
                </c:pt>
                <c:pt idx="3889">
                  <c:v>7.5859749486804651</c:v>
                </c:pt>
                <c:pt idx="3890">
                  <c:v>7.6174456207440091</c:v>
                </c:pt>
                <c:pt idx="3891">
                  <c:v>7.6494958730279512</c:v>
                </c:pt>
                <c:pt idx="3892">
                  <c:v>7.6821418044580909</c:v>
                </c:pt>
                <c:pt idx="3893">
                  <c:v>7.7153998810222149</c:v>
                </c:pt>
                <c:pt idx="3894">
                  <c:v>7.7492869424792383</c:v>
                </c:pt>
                <c:pt idx="3895">
                  <c:v>7.7834933186710122</c:v>
                </c:pt>
                <c:pt idx="3896">
                  <c:v>7.8183541118730604</c:v>
                </c:pt>
                <c:pt idx="3897">
                  <c:v>7.8538871153420704</c:v>
                </c:pt>
                <c:pt idx="3898">
                  <c:v>7.8901105188041747</c:v>
                </c:pt>
                <c:pt idx="3899">
                  <c:v>7.9270429147531782</c:v>
                </c:pt>
                <c:pt idx="3900">
                  <c:v>7.96470330461361</c:v>
                </c:pt>
                <c:pt idx="3901">
                  <c:v>8.0031111047509818</c:v>
                </c:pt>
                <c:pt idx="3902">
                  <c:v>8.0422861523108562</c:v>
                </c:pt>
                <c:pt idx="3903">
                  <c:v>8.0822487108681127</c:v>
                </c:pt>
                <c:pt idx="3904">
                  <c:v>8.1230194758650871</c:v>
                </c:pt>
                <c:pt idx="3905">
                  <c:v>8.1646195798183516</c:v>
                </c:pt>
                <c:pt idx="3906">
                  <c:v>8.2070705972705849</c:v>
                </c:pt>
                <c:pt idx="3907">
                  <c:v>8.2503945494651294</c:v>
                </c:pt>
                <c:pt idx="3908">
                  <c:v>8.2946139087178601</c:v>
                </c:pt>
                <c:pt idx="3909">
                  <c:v>8.3397516024606677</c:v>
                </c:pt>
                <c:pt idx="3910">
                  <c:v>8.3858310169299113</c:v>
                </c:pt>
                <c:pt idx="3911">
                  <c:v>8.4328760004717438</c:v>
                </c:pt>
                <c:pt idx="3912">
                  <c:v>8.4809108664346464</c:v>
                </c:pt>
                <c:pt idx="3913">
                  <c:v>8.5299603956184864</c:v>
                </c:pt>
                <c:pt idx="3914">
                  <c:v>8.5800498382491952</c:v>
                </c:pt>
                <c:pt idx="3915">
                  <c:v>8.6312049154447816</c:v>
                </c:pt>
                <c:pt idx="3916">
                  <c:v>8.6834518201392719</c:v>
                </c:pt>
                <c:pt idx="3917">
                  <c:v>8.7368172174289427</c:v>
                </c:pt>
                <c:pt idx="3918">
                  <c:v>8.7913282443036902</c:v>
                </c:pt>
                <c:pt idx="3919">
                  <c:v>8.8470125087253475</c:v>
                </c:pt>
                <c:pt idx="3920">
                  <c:v>8.9038980880146994</c:v>
                </c:pt>
                <c:pt idx="3921">
                  <c:v>8.962013526505185</c:v>
                </c:pt>
                <c:pt idx="3922">
                  <c:v>9.0213878324232901</c:v>
                </c:pt>
                <c:pt idx="3923">
                  <c:v>9.0820504739511261</c:v>
                </c:pt>
                <c:pt idx="3924">
                  <c:v>9.1440313744288968</c:v>
                </c:pt>
                <c:pt idx="3925">
                  <c:v>9.2078219805667008</c:v>
                </c:pt>
                <c:pt idx="3926">
                  <c:v>9.2730028890583096</c:v>
                </c:pt>
                <c:pt idx="3927">
                  <c:v>9.3396054921798779</c:v>
                </c:pt>
                <c:pt idx="3928">
                  <c:v>9.4076616047053001</c:v>
                </c:pt>
                <c:pt idx="3929">
                  <c:v>9.4772034536766299</c:v>
                </c:pt>
                <c:pt idx="3930">
                  <c:v>9.548263667011426</c:v>
                </c:pt>
                <c:pt idx="3931">
                  <c:v>9.6208752608970993</c:v>
                </c:pt>
                <c:pt idx="3932">
                  <c:v>9.6950716259232994</c:v>
                </c:pt>
                <c:pt idx="3933">
                  <c:v>9.7708865119009118</c:v>
                </c:pt>
                <c:pt idx="3934">
                  <c:v>9.8483540113174559</c:v>
                </c:pt>
                <c:pt idx="3935">
                  <c:v>9.927508541379261</c:v>
                </c:pt>
                <c:pt idx="3936">
                  <c:v>10.008384824590665</c:v>
                </c:pt>
                <c:pt idx="3937">
                  <c:v>10.09101786782046</c:v>
                </c:pt>
                <c:pt idx="3938">
                  <c:v>10.175442939806995</c:v>
                </c:pt>
                <c:pt idx="3939">
                  <c:v>10.261695547056027</c:v>
                </c:pt>
                <c:pt idx="3940">
                  <c:v>10.349811408083067</c:v>
                </c:pt>
                <c:pt idx="3941">
                  <c:v>10.439826425958117</c:v>
                </c:pt>
                <c:pt idx="3942">
                  <c:v>10.531776659107813</c:v>
                </c:pt>
                <c:pt idx="3943">
                  <c:v>10.625698290336869</c:v>
                </c:pt>
                <c:pt idx="3944">
                  <c:v>10.721627594029602</c:v>
                </c:pt>
                <c:pt idx="3945">
                  <c:v>10.819600901495729</c:v>
                </c:pt>
                <c:pt idx="3946">
                  <c:v>10.919654564431704</c:v>
                </c:pt>
                <c:pt idx="3947">
                  <c:v>11.021824916466466</c:v>
                </c:pt>
                <c:pt idx="3948">
                  <c:v>11.126148232768196</c:v>
                </c:pt>
                <c:pt idx="3949">
                  <c:v>11.232660687693672</c:v>
                </c:pt>
                <c:pt idx="3950">
                  <c:v>11.341398310463804</c:v>
                </c:pt>
                <c:pt idx="3951">
                  <c:v>11.452396938855779</c:v>
                </c:pt>
                <c:pt idx="3952">
                  <c:v>11.565692170908415</c:v>
                </c:pt>
                <c:pt idx="3953">
                  <c:v>11.681319314642744</c:v>
                </c:pt>
                <c:pt idx="3954">
                  <c:v>11.799313335805689</c:v>
                </c:pt>
                <c:pt idx="3955">
                  <c:v>11.919708803652076</c:v>
                </c:pt>
                <c:pt idx="3956">
                  <c:v>12.041550730125699</c:v>
                </c:pt>
                <c:pt idx="3957">
                  <c:v>12.165849292430085</c:v>
                </c:pt>
                <c:pt idx="3958">
                  <c:v>12.292637899445459</c:v>
                </c:pt>
                <c:pt idx="3959">
                  <c:v>12.421949359889727</c:v>
                </c:pt>
                <c:pt idx="3960">
                  <c:v>12.553815819662724</c:v>
                </c:pt>
                <c:pt idx="3961">
                  <c:v>12.688268697453486</c:v>
                </c:pt>
                <c:pt idx="3962">
                  <c:v>12.825338618680005</c:v>
                </c:pt>
                <c:pt idx="3963">
                  <c:v>12.965055347841325</c:v>
                </c:pt>
                <c:pt idx="3964">
                  <c:v>13.107447719374015</c:v>
                </c:pt>
                <c:pt idx="3965">
                  <c:v>13.252543567110832</c:v>
                </c:pt>
                <c:pt idx="3966">
                  <c:v>13.400369652455709</c:v>
                </c:pt>
                <c:pt idx="3967">
                  <c:v>13.55095159139408</c:v>
                </c:pt>
                <c:pt idx="3968">
                  <c:v>13.704313780474225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0.10273809941770017</c:v>
                </c:pt>
                <c:pt idx="3972">
                  <c:v>0.1098551335153047</c:v>
                </c:pt>
                <c:pt idx="3973">
                  <c:v>0.1173663540944499</c:v>
                </c:pt>
                <c:pt idx="3974">
                  <c:v>0.12528725312213615</c:v>
                </c:pt>
                <c:pt idx="3975">
                  <c:v>0.13363354198296279</c:v>
                </c:pt>
                <c:pt idx="3976">
                  <c:v>0.14242112903722748</c:v>
                </c:pt>
                <c:pt idx="3977">
                  <c:v>0.15166609548687704</c:v>
                </c:pt>
                <c:pt idx="3978">
                  <c:v>0.16138466955951244</c:v>
                </c:pt>
                <c:pt idx="3979">
                  <c:v>0.17159319902975881</c:v>
                </c:pt>
                <c:pt idx="3980">
                  <c:v>0.18230812210630046</c:v>
                </c:pt>
                <c:pt idx="3981">
                  <c:v>0.19354593672245449</c:v>
                </c:pt>
                <c:pt idx="3982">
                  <c:v>0.20532316827791108</c:v>
                </c:pt>
                <c:pt idx="3983">
                  <c:v>0.21765633588913877</c:v>
                </c:pt>
                <c:pt idx="3984">
                  <c:v>0.23056191721593286</c:v>
                </c:pt>
                <c:pt idx="3985">
                  <c:v>0.24405631194167882</c:v>
                </c:pt>
                <c:pt idx="3986">
                  <c:v>0.25819429648486242</c:v>
                </c:pt>
                <c:pt idx="3987">
                  <c:v>0.27295499304616611</c:v>
                </c:pt>
                <c:pt idx="3988">
                  <c:v>0.2883542406651709</c:v>
                </c:pt>
                <c:pt idx="3989">
                  <c:v>0.30440763072307647</c:v>
                </c:pt>
                <c:pt idx="3990">
                  <c:v>0.3211304650063076</c:v>
                </c:pt>
                <c:pt idx="3991">
                  <c:v>0.33853771314228459</c:v>
                </c:pt>
                <c:pt idx="3992">
                  <c:v>0.35664396955331784</c:v>
                </c:pt>
                <c:pt idx="3993">
                  <c:v>0.37546341008219236</c:v>
                </c:pt>
                <c:pt idx="3994">
                  <c:v>0.39500974844968617</c:v>
                </c:pt>
                <c:pt idx="3995">
                  <c:v>0.41529619271039325</c:v>
                </c:pt>
                <c:pt idx="3996">
                  <c:v>0.43633540187871117</c:v>
                </c:pt>
                <c:pt idx="3997">
                  <c:v>0.45813944290091885</c:v>
                </c:pt>
                <c:pt idx="3998">
                  <c:v>0.48071974815295138</c:v>
                </c:pt>
                <c:pt idx="3999">
                  <c:v>0.50408707364596761</c:v>
                </c:pt>
                <c:pt idx="4000">
                  <c:v>0.52825145812311025</c:v>
                </c:pt>
                <c:pt idx="4001">
                  <c:v>0.55322218323131045</c:v>
                </c:pt>
                <c:pt idx="4002">
                  <c:v>0.57900773495126778</c:v>
                </c:pt>
                <c:pt idx="4003">
                  <c:v>0.60561576646683779</c:v>
                </c:pt>
                <c:pt idx="4004">
                  <c:v>0.63305306265204164</c:v>
                </c:pt>
                <c:pt idx="4005">
                  <c:v>0.66132550634980192</c:v>
                </c:pt>
                <c:pt idx="4006">
                  <c:v>0.69043804661124397</c:v>
                </c:pt>
                <c:pt idx="4007">
                  <c:v>0.72039466905798211</c:v>
                </c:pt>
                <c:pt idx="4008">
                  <c:v>0.75119836852231436</c:v>
                </c:pt>
                <c:pt idx="4009">
                  <c:v>0.78285112411173097</c:v>
                </c:pt>
                <c:pt idx="4010">
                  <c:v>0.81535387683458127</c:v>
                </c:pt>
                <c:pt idx="4011">
                  <c:v>0.84870650991320551</c:v>
                </c:pt>
                <c:pt idx="4012">
                  <c:v>0.88290783189945643</c:v>
                </c:pt>
                <c:pt idx="4013">
                  <c:v>0.91795556269528178</c:v>
                </c:pt>
                <c:pt idx="4014">
                  <c:v>0.9538463225680478</c:v>
                </c:pt>
                <c:pt idx="4015">
                  <c:v>0.99057562423666501</c:v>
                </c:pt>
                <c:pt idx="4016">
                  <c:v>1.0281378680903768</c:v>
                </c:pt>
                <c:pt idx="4017">
                  <c:v>1.0665773255514412</c:v>
                </c:pt>
                <c:pt idx="4018">
                  <c:v>1.1058441279324367</c:v>
                </c:pt>
                <c:pt idx="4019">
                  <c:v>1.145929761368002</c:v>
                </c:pt>
                <c:pt idx="4020">
                  <c:v>1.1868246033491567</c:v>
                </c:pt>
                <c:pt idx="4021">
                  <c:v>1.2285179325144648</c:v>
                </c:pt>
                <c:pt idx="4022">
                  <c:v>1.2709979416540012</c:v>
                </c:pt>
                <c:pt idx="4023">
                  <c:v>1.3142517538885914</c:v>
                </c:pt>
                <c:pt idx="4024">
                  <c:v>1.3582654419718954</c:v>
                </c:pt>
                <c:pt idx="4025">
                  <c:v>1.4030240506478933</c:v>
                </c:pt>
                <c:pt idx="4026">
                  <c:v>1.448511621981788</c:v>
                </c:pt>
                <c:pt idx="4027">
                  <c:v>1.4947112235684179</c:v>
                </c:pt>
                <c:pt idx="4028">
                  <c:v>1.5416049795092324</c:v>
                </c:pt>
                <c:pt idx="4029">
                  <c:v>1.5891741040357108</c:v>
                </c:pt>
                <c:pt idx="4030">
                  <c:v>1.6373989376458531</c:v>
                </c:pt>
                <c:pt idx="4031">
                  <c:v>1.6862589856089689</c:v>
                </c:pt>
                <c:pt idx="4032">
                  <c:v>1.7357329586844692</c:v>
                </c:pt>
                <c:pt idx="4033">
                  <c:v>1.7857988158903597</c:v>
                </c:pt>
                <c:pt idx="4034">
                  <c:v>1.8364338091503023</c:v>
                </c:pt>
                <c:pt idx="4035">
                  <c:v>1.8876145296404871</c:v>
                </c:pt>
                <c:pt idx="4036">
                  <c:v>1.939316955651486</c:v>
                </c:pt>
                <c:pt idx="4037">
                  <c:v>1.9915165017764602</c:v>
                </c:pt>
                <c:pt idx="4038">
                  <c:v>2.0441880692323404</c:v>
                </c:pt>
                <c:pt idx="4039">
                  <c:v>2.0973060971194419</c:v>
                </c:pt>
                <c:pt idx="4040">
                  <c:v>2.150844614422406</c:v>
                </c:pt>
                <c:pt idx="4041">
                  <c:v>2.2047772925562401</c:v>
                </c:pt>
                <c:pt idx="4042">
                  <c:v>2.259077498261719</c:v>
                </c:pt>
                <c:pt idx="4043">
                  <c:v>2.313718346656231</c:v>
                </c:pt>
                <c:pt idx="4044">
                  <c:v>2.3686727542493431</c:v>
                </c:pt>
                <c:pt idx="4045">
                  <c:v>2.4239134917365894</c:v>
                </c:pt>
                <c:pt idx="4046">
                  <c:v>2.4794132363898043</c:v>
                </c:pt>
                <c:pt idx="4047">
                  <c:v>2.5351446238675224</c:v>
                </c:pt>
                <c:pt idx="4048">
                  <c:v>2.5914231521517657</c:v>
                </c:pt>
                <c:pt idx="4049">
                  <c:v>2.6478922198080137</c:v>
                </c:pt>
                <c:pt idx="4050">
                  <c:v>2.7045244188949735</c:v>
                </c:pt>
                <c:pt idx="4051">
                  <c:v>2.7612924751805106</c:v>
                </c:pt>
                <c:pt idx="4052">
                  <c:v>2.8181692955903674</c:v>
                </c:pt>
                <c:pt idx="4053">
                  <c:v>2.8751280142431574</c:v>
                </c:pt>
                <c:pt idx="4054">
                  <c:v>2.9321420369493656</c:v>
                </c:pt>
                <c:pt idx="4055">
                  <c:v>2.9891850840615133</c:v>
                </c:pt>
                <c:pt idx="4056">
                  <c:v>3.0462312315742968</c:v>
                </c:pt>
                <c:pt idx="4057">
                  <c:v>3.1032549503834539</c:v>
                </c:pt>
                <c:pt idx="4058">
                  <c:v>3.1602311436225801</c:v>
                </c:pt>
                <c:pt idx="4059">
                  <c:v>3.217135182008144</c:v>
                </c:pt>
                <c:pt idx="4060">
                  <c:v>3.2739429371339885</c:v>
                </c:pt>
                <c:pt idx="4061">
                  <c:v>3.3306308126670321</c:v>
                </c:pt>
                <c:pt idx="4062">
                  <c:v>3.3871757734054886</c:v>
                </c:pt>
                <c:pt idx="4063">
                  <c:v>3.4435553721731327</c:v>
                </c:pt>
                <c:pt idx="4064">
                  <c:v>3.499747774530706</c:v>
                </c:pt>
                <c:pt idx="4065">
                  <c:v>3.5557317812977756</c:v>
                </c:pt>
                <c:pt idx="4066">
                  <c:v>3.6114868488851908</c:v>
                </c:pt>
                <c:pt idx="4067">
                  <c:v>3.6669931074491338</c:v>
                </c:pt>
                <c:pt idx="4068">
                  <c:v>3.7222313768859472</c:v>
                </c:pt>
                <c:pt idx="4069">
                  <c:v>3.7771831806929281</c:v>
                </c:pt>
                <c:pt idx="4070">
                  <c:v>3.8318307577310442</c:v>
                </c:pt>
                <c:pt idx="4071">
                  <c:v>3.8861570719299752</c:v>
                </c:pt>
                <c:pt idx="4072">
                  <c:v>3.9401458199838673</c:v>
                </c:pt>
                <c:pt idx="4073">
                  <c:v>3.9937814370906151</c:v>
                </c:pt>
                <c:pt idx="4074">
                  <c:v>4.0470491007950153</c:v>
                </c:pt>
                <c:pt idx="4075">
                  <c:v>4.0999347329989488</c:v>
                </c:pt>
                <c:pt idx="4076">
                  <c:v>4.1524250002069873</c:v>
                </c:pt>
                <c:pt idx="4077">
                  <c:v>4.2045073120798486</c:v>
                </c:pt>
                <c:pt idx="4078">
                  <c:v>4.255827987123495</c:v>
                </c:pt>
                <c:pt idx="4079">
                  <c:v>4.3067155543289601</c:v>
                </c:pt>
                <c:pt idx="4080">
                  <c:v>4.3571599296625321</c:v>
                </c:pt>
                <c:pt idx="4081">
                  <c:v>4.4071517457942102</c:v>
                </c:pt>
                <c:pt idx="4082">
                  <c:v>4.4566823429166771</c:v>
                </c:pt>
                <c:pt idx="4083">
                  <c:v>4.5057437583900208</c:v>
                </c:pt>
                <c:pt idx="4084">
                  <c:v>4.554328715296676</c:v>
                </c:pt>
                <c:pt idx="4085">
                  <c:v>4.602430609990587</c:v>
                </c:pt>
                <c:pt idx="4086">
                  <c:v>4.6500434987230719</c:v>
                </c:pt>
                <c:pt idx="4087">
                  <c:v>4.6971620834290739</c:v>
                </c:pt>
                <c:pt idx="4088">
                  <c:v>4.7437816967536151</c:v>
                </c:pt>
                <c:pt idx="4089">
                  <c:v>4.7898982863994215</c:v>
                </c:pt>
                <c:pt idx="4090">
                  <c:v>4.8355083988723013</c:v>
                </c:pt>
                <c:pt idx="4091">
                  <c:v>4.8806091627009041</c:v>
                </c:pt>
                <c:pt idx="4092">
                  <c:v>4.9251982712043088</c:v>
                </c:pt>
                <c:pt idx="4093">
                  <c:v>4.9692739648782203</c:v>
                </c:pt>
                <c:pt idx="4094">
                  <c:v>5.0128350134682886</c:v>
                </c:pt>
                <c:pt idx="4095">
                  <c:v>5.0558806977966455</c:v>
                </c:pt>
                <c:pt idx="4096">
                  <c:v>5.0984107914046524</c:v>
                </c:pt>
                <c:pt idx="4097">
                  <c:v>5.140425542071057</c:v>
                </c:pt>
                <c:pt idx="4098">
                  <c:v>5.1819256532637183</c:v>
                </c:pt>
                <c:pt idx="4099">
                  <c:v>5.2229122655775582</c:v>
                </c:pt>
                <c:pt idx="4100">
                  <c:v>5.2633869382108109</c:v>
                </c:pt>
                <c:pt idx="4101">
                  <c:v>5.3033516305261399</c:v>
                </c:pt>
                <c:pt idx="4102">
                  <c:v>5.3428086837420121</c:v>
                </c:pt>
                <c:pt idx="4103">
                  <c:v>5.3817608027957924</c:v>
                </c:pt>
                <c:pt idx="4104">
                  <c:v>5.4202110384167472</c:v>
                </c:pt>
                <c:pt idx="4105">
                  <c:v>5.4581627694444785</c:v>
                </c:pt>
                <c:pt idx="4106">
                  <c:v>5.4956196854256083</c:v>
                </c:pt>
                <c:pt idx="4107">
                  <c:v>5.5325857695184544</c:v>
                </c:pt>
                <c:pt idx="4108">
                  <c:v>5.5690652817319339</c:v>
                </c:pt>
                <c:pt idx="4109">
                  <c:v>5.6054277813197482</c:v>
                </c:pt>
                <c:pt idx="4110">
                  <c:v>5.6413087972302476</c:v>
                </c:pt>
                <c:pt idx="4111">
                  <c:v>5.6767132147361696</c:v>
                </c:pt>
                <c:pt idx="4112">
                  <c:v>5.7116461416284432</c:v>
                </c:pt>
                <c:pt idx="4113">
                  <c:v>5.7461128931593137</c:v>
                </c:pt>
                <c:pt idx="4114">
                  <c:v>5.7801189774226511</c:v>
                </c:pt>
                <c:pt idx="4115">
                  <c:v>5.8136700811822326</c:v>
                </c:pt>
                <c:pt idx="4116">
                  <c:v>5.8467720561565537</c:v>
                </c:pt>
                <c:pt idx="4117">
                  <c:v>5.879430905767852</c:v>
                </c:pt>
                <c:pt idx="4118">
                  <c:v>5.9116527723605339</c:v>
                </c:pt>
                <c:pt idx="4119">
                  <c:v>5.9434439248923123</c:v>
                </c:pt>
                <c:pt idx="4120">
                  <c:v>5.9748107471000216</c:v>
                </c:pt>
                <c:pt idx="4121">
                  <c:v>6.0057597261407514</c:v>
                </c:pt>
                <c:pt idx="4122">
                  <c:v>6.0362974417074016</c:v>
                </c:pt>
                <c:pt idx="4123">
                  <c:v>6.0664305556158649</c:v>
                </c:pt>
                <c:pt idx="4124">
                  <c:v>6.0961658018612104</c:v>
                </c:pt>
                <c:pt idx="4125">
                  <c:v>6.1255099771375141</c:v>
                </c:pt>
                <c:pt idx="4126">
                  <c:v>6.1544699318166636</c:v>
                </c:pt>
                <c:pt idx="4127">
                  <c:v>6.1830525613789717</c:v>
                </c:pt>
                <c:pt idx="4128">
                  <c:v>6.2112647982889166</c:v>
                </c:pt>
                <c:pt idx="4129">
                  <c:v>6.2391136043080353</c:v>
                </c:pt>
                <c:pt idx="4130">
                  <c:v>6.2666059632362225</c:v>
                </c:pt>
                <c:pt idx="4131">
                  <c:v>6.2937488740723575</c:v>
                </c:pt>
                <c:pt idx="4132">
                  <c:v>6.3205493445848484</c:v>
                </c:pt>
                <c:pt idx="4133">
                  <c:v>6.3470143852821472</c:v>
                </c:pt>
                <c:pt idx="4134">
                  <c:v>6.3731510037724615</c:v>
                </c:pt>
                <c:pt idx="4135">
                  <c:v>6.3989661995026985</c:v>
                </c:pt>
                <c:pt idx="4136">
                  <c:v>6.4244669588651373</c:v>
                </c:pt>
                <c:pt idx="4137">
                  <c:v>6.4496602506614824</c:v>
                </c:pt>
                <c:pt idx="4138">
                  <c:v>6.4745530219125804</c:v>
                </c:pt>
                <c:pt idx="4139">
                  <c:v>6.4990087647996146</c:v>
                </c:pt>
                <c:pt idx="4140">
                  <c:v>6.5231809814985962</c:v>
                </c:pt>
                <c:pt idx="4141">
                  <c:v>6.5470765091467271</c:v>
                </c:pt>
                <c:pt idx="4142">
                  <c:v>6.5707021485587802</c:v>
                </c:pt>
                <c:pt idx="4143">
                  <c:v>6.5940646617164962</c:v>
                </c:pt>
                <c:pt idx="4144">
                  <c:v>6.6171707695328204</c:v>
                </c:pt>
                <c:pt idx="4145">
                  <c:v>6.6400271498797814</c:v>
                </c:pt>
                <c:pt idx="4146">
                  <c:v>6.662640435869835</c:v>
                </c:pt>
                <c:pt idx="4147">
                  <c:v>6.6850172143803208</c:v>
                </c:pt>
                <c:pt idx="4148">
                  <c:v>6.6905539169879438</c:v>
                </c:pt>
                <c:pt idx="4149">
                  <c:v>6.6960267131972531</c:v>
                </c:pt>
                <c:pt idx="4150">
                  <c:v>6.7014375014527401</c:v>
                </c:pt>
                <c:pt idx="4151">
                  <c:v>6.7067881527812832</c:v>
                </c:pt>
                <c:pt idx="4152">
                  <c:v>6.7120805112519175</c:v>
                </c:pt>
                <c:pt idx="4153">
                  <c:v>6.7173163944592149</c:v>
                </c:pt>
                <c:pt idx="4154">
                  <c:v>6.7224975940287255</c:v>
                </c:pt>
                <c:pt idx="4155">
                  <c:v>6.7276258761428691</c:v>
                </c:pt>
                <c:pt idx="4156">
                  <c:v>6.7327029820859767</c:v>
                </c:pt>
                <c:pt idx="4157">
                  <c:v>6.7377306288070624</c:v>
                </c:pt>
                <c:pt idx="4158">
                  <c:v>6.742710509499088</c:v>
                </c:pt>
                <c:pt idx="4159">
                  <c:v>6.7476442941934822</c:v>
                </c:pt>
                <c:pt idx="4160">
                  <c:v>6.7525336303687782</c:v>
                </c:pt>
                <c:pt idx="4161">
                  <c:v>6.75738014357235</c:v>
                </c:pt>
                <c:pt idx="4162">
                  <c:v>6.7621854380541704</c:v>
                </c:pt>
                <c:pt idx="4163">
                  <c:v>6.766951097411706</c:v>
                </c:pt>
                <c:pt idx="4164">
                  <c:v>6.771678685245063</c:v>
                </c:pt>
                <c:pt idx="4165">
                  <c:v>6.7763697458215475</c:v>
                </c:pt>
                <c:pt idx="4166">
                  <c:v>6.7810258047488805</c:v>
                </c:pt>
                <c:pt idx="4167">
                  <c:v>6.7856483696563883</c:v>
                </c:pt>
                <c:pt idx="4168">
                  <c:v>6.7902389308835112</c:v>
                </c:pt>
                <c:pt idx="4169">
                  <c:v>6.7947989621750091</c:v>
                </c:pt>
                <c:pt idx="4170">
                  <c:v>6.7993477476067872</c:v>
                </c:pt>
                <c:pt idx="4171">
                  <c:v>6.8038680567269196</c:v>
                </c:pt>
                <c:pt idx="4172">
                  <c:v>6.808361326433455</c:v>
                </c:pt>
                <c:pt idx="4173">
                  <c:v>6.8128289794446859</c:v>
                </c:pt>
                <c:pt idx="4174">
                  <c:v>6.8172724250183059</c:v>
                </c:pt>
                <c:pt idx="4175">
                  <c:v>6.8216930596748657</c:v>
                </c:pt>
                <c:pt idx="4176">
                  <c:v>6.8260922679252358</c:v>
                </c:pt>
                <c:pt idx="4177">
                  <c:v>6.8304714230017636</c:v>
                </c:pt>
                <c:pt idx="4178">
                  <c:v>6.8348318875929284</c:v>
                </c:pt>
                <c:pt idx="4179">
                  <c:v>6.839175014581274</c:v>
                </c:pt>
                <c:pt idx="4180">
                  <c:v>6.8435021477844495</c:v>
                </c:pt>
                <c:pt idx="4181">
                  <c:v>6.8478146226992127</c:v>
                </c:pt>
                <c:pt idx="4182">
                  <c:v>6.8521137672482988</c:v>
                </c:pt>
                <c:pt idx="4183">
                  <c:v>6.8564009025300621</c:v>
                </c:pt>
                <c:pt idx="4184">
                  <c:v>6.8606773435708206</c:v>
                </c:pt>
                <c:pt idx="4185">
                  <c:v>6.8649444000798905</c:v>
                </c:pt>
                <c:pt idx="4186">
                  <c:v>6.8692033772072705</c:v>
                </c:pt>
                <c:pt idx="4187">
                  <c:v>6.8734555763040026</c:v>
                </c:pt>
                <c:pt idx="4188">
                  <c:v>6.8777022956852205</c:v>
                </c:pt>
                <c:pt idx="4189">
                  <c:v>6.8819448313959271</c:v>
                </c:pt>
                <c:pt idx="4190">
                  <c:v>6.886184477979568</c:v>
                </c:pt>
                <c:pt idx="4191">
                  <c:v>6.8904225292494603</c:v>
                </c:pt>
                <c:pt idx="4192">
                  <c:v>6.8946602790631584</c:v>
                </c:pt>
                <c:pt idx="4193">
                  <c:v>6.8988990220998616</c:v>
                </c:pt>
                <c:pt idx="4194">
                  <c:v>6.90314005464095</c:v>
                </c:pt>
                <c:pt idx="4195">
                  <c:v>6.9073846753537742</c:v>
                </c:pt>
                <c:pt idx="4196">
                  <c:v>6.9116341860788006</c:v>
                </c:pt>
                <c:pt idx="4197">
                  <c:v>6.9158898926202426</c:v>
                </c:pt>
                <c:pt idx="4198">
                  <c:v>6.9201531055402974</c:v>
                </c:pt>
                <c:pt idx="4199">
                  <c:v>6.9244251409571183</c:v>
                </c:pt>
                <c:pt idx="4200">
                  <c:v>6.928707321346641</c:v>
                </c:pt>
                <c:pt idx="4201">
                  <c:v>6.9329950249085543</c:v>
                </c:pt>
                <c:pt idx="4202">
                  <c:v>6.9372947617712351</c:v>
                </c:pt>
                <c:pt idx="4203">
                  <c:v>6.9416078734029227</c:v>
                </c:pt>
                <c:pt idx="4204">
                  <c:v>6.9459357104017316</c:v>
                </c:pt>
                <c:pt idx="4205">
                  <c:v>6.9502796333161516</c:v>
                </c:pt>
                <c:pt idx="4206">
                  <c:v>6.9546410134700096</c:v>
                </c:pt>
                <c:pt idx="4207">
                  <c:v>6.9590212337920159</c:v>
                </c:pt>
                <c:pt idx="4208">
                  <c:v>6.9634216896499552</c:v>
                </c:pt>
                <c:pt idx="4209">
                  <c:v>6.9678437896895886</c:v>
                </c:pt>
                <c:pt idx="4210">
                  <c:v>6.9722889566783293</c:v>
                </c:pt>
                <c:pt idx="4211">
                  <c:v>6.9767586283537266</c:v>
                </c:pt>
                <c:pt idx="4212">
                  <c:v>6.9812542582767723</c:v>
                </c:pt>
                <c:pt idx="4213">
                  <c:v>6.9857773166900143</c:v>
                </c:pt>
                <c:pt idx="4214">
                  <c:v>6.9903292913804913</c:v>
                </c:pt>
                <c:pt idx="4215">
                  <c:v>6.9949116885474067</c:v>
                </c:pt>
                <c:pt idx="4216">
                  <c:v>6.9995260336744796</c:v>
                </c:pt>
                <c:pt idx="4217">
                  <c:v>7.0041738724068852</c:v>
                </c:pt>
                <c:pt idx="4218">
                  <c:v>7.0088567714326517</c:v>
                </c:pt>
                <c:pt idx="4219">
                  <c:v>7.0135763193683571</c:v>
                </c:pt>
                <c:pt idx="4220">
                  <c:v>7.0183341276489166</c:v>
                </c:pt>
                <c:pt idx="4221">
                  <c:v>7.0231318314212601</c:v>
                </c:pt>
                <c:pt idx="4222">
                  <c:v>7.0279710904416373</c:v>
                </c:pt>
                <c:pt idx="4223">
                  <c:v>7.0328535899762263</c:v>
                </c:pt>
                <c:pt idx="4224">
                  <c:v>7.0377810417047035</c:v>
                </c:pt>
                <c:pt idx="4225">
                  <c:v>7.0427551846264258</c:v>
                </c:pt>
                <c:pt idx="4226">
                  <c:v>7.0477777859687549</c:v>
                </c:pt>
                <c:pt idx="4227">
                  <c:v>7.0528506420970221</c:v>
                </c:pt>
                <c:pt idx="4228">
                  <c:v>7.0579755794256922</c:v>
                </c:pt>
                <c:pt idx="4229">
                  <c:v>7.0632870847601463</c:v>
                </c:pt>
                <c:pt idx="4230">
                  <c:v>7.0686590566738863</c:v>
                </c:pt>
                <c:pt idx="4231">
                  <c:v>7.0740934980317398</c:v>
                </c:pt>
                <c:pt idx="4232">
                  <c:v>7.0795924475400671</c:v>
                </c:pt>
                <c:pt idx="4233">
                  <c:v>7.0851579806434284</c:v>
                </c:pt>
                <c:pt idx="4234">
                  <c:v>7.0907922104155814</c:v>
                </c:pt>
                <c:pt idx="4235">
                  <c:v>7.0964972884437492</c:v>
                </c:pt>
                <c:pt idx="4236">
                  <c:v>7.1022754057049315</c:v>
                </c:pt>
                <c:pt idx="4237">
                  <c:v>7.1256889566174397</c:v>
                </c:pt>
                <c:pt idx="4238">
                  <c:v>7.1494472969526592</c:v>
                </c:pt>
                <c:pt idx="4239">
                  <c:v>7.1735610821448104</c:v>
                </c:pt>
                <c:pt idx="4240">
                  <c:v>7.1980412133937479</c:v>
                </c:pt>
                <c:pt idx="4241">
                  <c:v>7.2228988440689923</c:v>
                </c:pt>
                <c:pt idx="4242">
                  <c:v>7.2481453861795</c:v>
                </c:pt>
                <c:pt idx="4243">
                  <c:v>7.2737925169061519</c:v>
                </c:pt>
                <c:pt idx="4244">
                  <c:v>7.2998521851926927</c:v>
                </c:pt>
                <c:pt idx="4245">
                  <c:v>7.3263366183915739</c:v>
                </c:pt>
                <c:pt idx="4246">
                  <c:v>7.3532583289595861</c:v>
                </c:pt>
                <c:pt idx="4247">
                  <c:v>7.3806301211988838</c:v>
                </c:pt>
                <c:pt idx="4248">
                  <c:v>7.4084650980376328</c:v>
                </c:pt>
                <c:pt idx="4249">
                  <c:v>7.4367766678444216</c:v>
                </c:pt>
                <c:pt idx="4250">
                  <c:v>7.4655785512702408</c:v>
                </c:pt>
                <c:pt idx="4251">
                  <c:v>7.4948847881111647</c:v>
                </c:pt>
                <c:pt idx="4252">
                  <c:v>7.5247097441841335</c:v>
                </c:pt>
                <c:pt idx="4253">
                  <c:v>7.5550681182077764</c:v>
                </c:pt>
                <c:pt idx="4254">
                  <c:v>7.5859749486801826</c:v>
                </c:pt>
                <c:pt idx="4255">
                  <c:v>7.617445620743692</c:v>
                </c:pt>
                <c:pt idx="4256">
                  <c:v>7.6494958730276528</c:v>
                </c:pt>
                <c:pt idx="4257">
                  <c:v>7.6821418044578111</c:v>
                </c:pt>
                <c:pt idx="4258">
                  <c:v>7.7153998810218987</c:v>
                </c:pt>
                <c:pt idx="4259">
                  <c:v>7.7492869424789426</c:v>
                </c:pt>
                <c:pt idx="4260">
                  <c:v>7.7834933186707369</c:v>
                </c:pt>
                <c:pt idx="4261">
                  <c:v>7.8183541118728055</c:v>
                </c:pt>
                <c:pt idx="4262">
                  <c:v>7.8538871153418377</c:v>
                </c:pt>
                <c:pt idx="4263">
                  <c:v>7.8901105188039011</c:v>
                </c:pt>
                <c:pt idx="4264">
                  <c:v>7.9270429147529278</c:v>
                </c:pt>
                <c:pt idx="4265">
                  <c:v>7.9647033046133826</c:v>
                </c:pt>
                <c:pt idx="4266">
                  <c:v>8.00311110475071</c:v>
                </c:pt>
                <c:pt idx="4267">
                  <c:v>8.0422861523106093</c:v>
                </c:pt>
                <c:pt idx="4268">
                  <c:v>8.0822487108678924</c:v>
                </c:pt>
                <c:pt idx="4269">
                  <c:v>8.1230194758648935</c:v>
                </c:pt>
                <c:pt idx="4270">
                  <c:v>8.1646195798181083</c:v>
                </c:pt>
                <c:pt idx="4271">
                  <c:v>8.2070705972703699</c:v>
                </c:pt>
                <c:pt idx="4272">
                  <c:v>8.2503945494649429</c:v>
                </c:pt>
                <c:pt idx="4273">
                  <c:v>8.2946139087176221</c:v>
                </c:pt>
                <c:pt idx="4274">
                  <c:v>8.3397516024603764</c:v>
                </c:pt>
                <c:pt idx="4275">
                  <c:v>8.3858310169296502</c:v>
                </c:pt>
                <c:pt idx="4276">
                  <c:v>8.4328760004715129</c:v>
                </c:pt>
                <c:pt idx="4277">
                  <c:v>8.4809108664343587</c:v>
                </c:pt>
                <c:pt idx="4278">
                  <c:v>8.5299603956182306</c:v>
                </c:pt>
                <c:pt idx="4279">
                  <c:v>8.5800498382489714</c:v>
                </c:pt>
                <c:pt idx="4280">
                  <c:v>8.6312049154444974</c:v>
                </c:pt>
                <c:pt idx="4281">
                  <c:v>8.6834518201390214</c:v>
                </c:pt>
                <c:pt idx="4282">
                  <c:v>8.7368172174287277</c:v>
                </c:pt>
                <c:pt idx="4283">
                  <c:v>8.7913282443034095</c:v>
                </c:pt>
                <c:pt idx="4284">
                  <c:v>8.8470125087250011</c:v>
                </c:pt>
                <c:pt idx="4285">
                  <c:v>8.9038980880143903</c:v>
                </c:pt>
                <c:pt idx="4286">
                  <c:v>8.962013526504915</c:v>
                </c:pt>
                <c:pt idx="4287">
                  <c:v>9.0213878324229491</c:v>
                </c:pt>
                <c:pt idx="4288">
                  <c:v>9.0820504739508241</c:v>
                </c:pt>
                <c:pt idx="4289">
                  <c:v>9.1440313744286357</c:v>
                </c:pt>
                <c:pt idx="4290">
                  <c:v>9.2078219805664805</c:v>
                </c:pt>
                <c:pt idx="4291">
                  <c:v>9.273002889058013</c:v>
                </c:pt>
                <c:pt idx="4292">
                  <c:v>9.3396054921795031</c:v>
                </c:pt>
                <c:pt idx="4293">
                  <c:v>9.4076616047049679</c:v>
                </c:pt>
                <c:pt idx="4294">
                  <c:v>9.4772034536763421</c:v>
                </c:pt>
                <c:pt idx="4295">
                  <c:v>9.5482636670110548</c:v>
                </c:pt>
                <c:pt idx="4296">
                  <c:v>9.6208752608967743</c:v>
                </c:pt>
                <c:pt idx="4297">
                  <c:v>9.6950716259230223</c:v>
                </c:pt>
                <c:pt idx="4298">
                  <c:v>9.7708865119006827</c:v>
                </c:pt>
                <c:pt idx="4299">
                  <c:v>9.8483540113171379</c:v>
                </c:pt>
                <c:pt idx="4300">
                  <c:v>9.9275085413789927</c:v>
                </c:pt>
                <c:pt idx="4301">
                  <c:v>10.008384824590447</c:v>
                </c:pt>
                <c:pt idx="4302">
                  <c:v>10.091017867820147</c:v>
                </c:pt>
                <c:pt idx="4303">
                  <c:v>10.175442939806734</c:v>
                </c:pt>
                <c:pt idx="4304">
                  <c:v>10.261695547055819</c:v>
                </c:pt>
                <c:pt idx="4305">
                  <c:v>10.349811408082914</c:v>
                </c:pt>
                <c:pt idx="4306">
                  <c:v>10.439826425957865</c:v>
                </c:pt>
                <c:pt idx="4307">
                  <c:v>10.531776659107615</c:v>
                </c:pt>
                <c:pt idx="4308">
                  <c:v>10.625698290336729</c:v>
                </c:pt>
                <c:pt idx="4309">
                  <c:v>10.721627594029361</c:v>
                </c:pt>
                <c:pt idx="4310">
                  <c:v>10.819600901495546</c:v>
                </c:pt>
                <c:pt idx="4311">
                  <c:v>10.91965456443158</c:v>
                </c:pt>
                <c:pt idx="4312">
                  <c:v>11.021824916466237</c:v>
                </c:pt>
                <c:pt idx="4313">
                  <c:v>11.126148232767859</c:v>
                </c:pt>
                <c:pt idx="4314">
                  <c:v>11.232660687693393</c:v>
                </c:pt>
                <c:pt idx="4315">
                  <c:v>11.341398310463585</c:v>
                </c:pt>
                <c:pt idx="4316">
                  <c:v>11.452396938855451</c:v>
                </c:pt>
                <c:pt idx="4317">
                  <c:v>11.565692170908147</c:v>
                </c:pt>
                <c:pt idx="4318">
                  <c:v>11.681319314642538</c:v>
                </c:pt>
                <c:pt idx="4319">
                  <c:v>11.799313335805369</c:v>
                </c:pt>
                <c:pt idx="4320">
                  <c:v>11.919708803651821</c:v>
                </c:pt>
                <c:pt idx="4321">
                  <c:v>12.041550730125328</c:v>
                </c:pt>
                <c:pt idx="4322">
                  <c:v>12.165849292429776</c:v>
                </c:pt>
                <c:pt idx="4323">
                  <c:v>12.292637899445214</c:v>
                </c:pt>
                <c:pt idx="4324">
                  <c:v>12.421949359889364</c:v>
                </c:pt>
                <c:pt idx="4325">
                  <c:v>12.553815819662425</c:v>
                </c:pt>
                <c:pt idx="4326">
                  <c:v>12.688268697453253</c:v>
                </c:pt>
                <c:pt idx="4327">
                  <c:v>12.825338618679654</c:v>
                </c:pt>
                <c:pt idx="4328">
                  <c:v>12.965055347841037</c:v>
                </c:pt>
                <c:pt idx="4329">
                  <c:v>13.107447719373793</c:v>
                </c:pt>
                <c:pt idx="4330">
                  <c:v>13.252543567110676</c:v>
                </c:pt>
                <c:pt idx="4331">
                  <c:v>13.400369652455433</c:v>
                </c:pt>
                <c:pt idx="4332">
                  <c:v>13.55095159139387</c:v>
                </c:pt>
                <c:pt idx="4333">
                  <c:v>13.704313780474081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0.10273809941770284</c:v>
                </c:pt>
                <c:pt idx="4337">
                  <c:v>0.10985513351531026</c:v>
                </c:pt>
                <c:pt idx="4338">
                  <c:v>0.11736635409445073</c:v>
                </c:pt>
                <c:pt idx="4339">
                  <c:v>0.12528725312213995</c:v>
                </c:pt>
                <c:pt idx="4340">
                  <c:v>0.13363354198296976</c:v>
                </c:pt>
                <c:pt idx="4341">
                  <c:v>0.1424211290372378</c:v>
                </c:pt>
                <c:pt idx="4342">
                  <c:v>0.15166609548688226</c:v>
                </c:pt>
                <c:pt idx="4343">
                  <c:v>0.1613846695595211</c:v>
                </c:pt>
                <c:pt idx="4344">
                  <c:v>0.17159319902977113</c:v>
                </c:pt>
                <c:pt idx="4345">
                  <c:v>0.1823081221063074</c:v>
                </c:pt>
                <c:pt idx="4346">
                  <c:v>0.19354593672245574</c:v>
                </c:pt>
                <c:pt idx="4347">
                  <c:v>0.20532316827791583</c:v>
                </c:pt>
                <c:pt idx="4348">
                  <c:v>0.21765633588914718</c:v>
                </c:pt>
                <c:pt idx="4349">
                  <c:v>0.23056191721593539</c:v>
                </c:pt>
                <c:pt idx="4350">
                  <c:v>0.24405631194168498</c:v>
                </c:pt>
                <c:pt idx="4351">
                  <c:v>0.25819429648487235</c:v>
                </c:pt>
                <c:pt idx="4352">
                  <c:v>0.27295499304617027</c:v>
                </c:pt>
                <c:pt idx="4353">
                  <c:v>0.28835424066516907</c:v>
                </c:pt>
                <c:pt idx="4354">
                  <c:v>0.30440763072307803</c:v>
                </c:pt>
                <c:pt idx="4355">
                  <c:v>0.3211304650063127</c:v>
                </c:pt>
                <c:pt idx="4356">
                  <c:v>0.33853771314228387</c:v>
                </c:pt>
                <c:pt idx="4357">
                  <c:v>0.35664396955332045</c:v>
                </c:pt>
                <c:pt idx="4358">
                  <c:v>0.37546341008219836</c:v>
                </c:pt>
                <c:pt idx="4359">
                  <c:v>0.39500974844968673</c:v>
                </c:pt>
                <c:pt idx="4360">
                  <c:v>0.41529619271038837</c:v>
                </c:pt>
                <c:pt idx="4361">
                  <c:v>0.43633540187870912</c:v>
                </c:pt>
                <c:pt idx="4362">
                  <c:v>0.45813944290091163</c:v>
                </c:pt>
                <c:pt idx="4363">
                  <c:v>0.48071974815293911</c:v>
                </c:pt>
                <c:pt idx="4364">
                  <c:v>0.50408707364595751</c:v>
                </c:pt>
                <c:pt idx="4365">
                  <c:v>0.52825145812310215</c:v>
                </c:pt>
                <c:pt idx="4366">
                  <c:v>0.55322218323129824</c:v>
                </c:pt>
                <c:pt idx="4367">
                  <c:v>0.57900773495125724</c:v>
                </c:pt>
                <c:pt idx="4368">
                  <c:v>0.60561576646682869</c:v>
                </c:pt>
                <c:pt idx="4369">
                  <c:v>0.63305306265202965</c:v>
                </c:pt>
                <c:pt idx="4370">
                  <c:v>0.66132550634978737</c:v>
                </c:pt>
                <c:pt idx="4371">
                  <c:v>0.69043804661122998</c:v>
                </c:pt>
                <c:pt idx="4372">
                  <c:v>0.72039466905796834</c:v>
                </c:pt>
                <c:pt idx="4373">
                  <c:v>0.75119836852229971</c:v>
                </c:pt>
                <c:pt idx="4374">
                  <c:v>0.78285112411171598</c:v>
                </c:pt>
                <c:pt idx="4375">
                  <c:v>0.81535387683456551</c:v>
                </c:pt>
                <c:pt idx="4376">
                  <c:v>0.84870650991318852</c:v>
                </c:pt>
                <c:pt idx="4377">
                  <c:v>0.88290783189944111</c:v>
                </c:pt>
                <c:pt idx="4378">
                  <c:v>0.91795556269526446</c:v>
                </c:pt>
                <c:pt idx="4379">
                  <c:v>0.95384632256802804</c:v>
                </c:pt>
                <c:pt idx="4380">
                  <c:v>0.99057562423664913</c:v>
                </c:pt>
                <c:pt idx="4381">
                  <c:v>1.0281378680903575</c:v>
                </c:pt>
                <c:pt idx="4382">
                  <c:v>1.066577325551427</c:v>
                </c:pt>
                <c:pt idx="4383">
                  <c:v>1.1058441279324185</c:v>
                </c:pt>
                <c:pt idx="4384">
                  <c:v>1.1459297613679791</c:v>
                </c:pt>
                <c:pt idx="4385">
                  <c:v>1.1868246033491285</c:v>
                </c:pt>
                <c:pt idx="4386">
                  <c:v>1.2285179325144455</c:v>
                </c:pt>
                <c:pt idx="4387">
                  <c:v>1.2709979416539756</c:v>
                </c:pt>
                <c:pt idx="4388">
                  <c:v>1.3142517538885587</c:v>
                </c:pt>
                <c:pt idx="4389">
                  <c:v>1.3582654419718745</c:v>
                </c:pt>
                <c:pt idx="4390">
                  <c:v>1.4030240506478644</c:v>
                </c:pt>
                <c:pt idx="4391">
                  <c:v>1.4485116219817502</c:v>
                </c:pt>
                <c:pt idx="4392">
                  <c:v>1.494711223568395</c:v>
                </c:pt>
                <c:pt idx="4393">
                  <c:v>1.5416049795092259</c:v>
                </c:pt>
                <c:pt idx="4394">
                  <c:v>1.5891741040356939</c:v>
                </c:pt>
                <c:pt idx="4395">
                  <c:v>1.6373989376458251</c:v>
                </c:pt>
                <c:pt idx="4396">
                  <c:v>1.6862589856089607</c:v>
                </c:pt>
                <c:pt idx="4397">
                  <c:v>1.7357329586844485</c:v>
                </c:pt>
                <c:pt idx="4398">
                  <c:v>1.7857988158903257</c:v>
                </c:pt>
                <c:pt idx="4399">
                  <c:v>1.8364338091502916</c:v>
                </c:pt>
                <c:pt idx="4400">
                  <c:v>1.8876145296404621</c:v>
                </c:pt>
                <c:pt idx="4401">
                  <c:v>1.9393169556514456</c:v>
                </c:pt>
                <c:pt idx="4402">
                  <c:v>1.9915165017764036</c:v>
                </c:pt>
                <c:pt idx="4403">
                  <c:v>2.0441880692323116</c:v>
                </c:pt>
                <c:pt idx="4404">
                  <c:v>2.0973060971193958</c:v>
                </c:pt>
                <c:pt idx="4405">
                  <c:v>2.1508446144223416</c:v>
                </c:pt>
                <c:pt idx="4406">
                  <c:v>2.2047772925562068</c:v>
                </c:pt>
                <c:pt idx="4407">
                  <c:v>2.2590774982617181</c:v>
                </c:pt>
                <c:pt idx="4408">
                  <c:v>2.3137183466562106</c:v>
                </c:pt>
                <c:pt idx="4409">
                  <c:v>2.3686727542493022</c:v>
                </c:pt>
                <c:pt idx="4410">
                  <c:v>2.4239134917365845</c:v>
                </c:pt>
                <c:pt idx="4411">
                  <c:v>2.4794132363897781</c:v>
                </c:pt>
                <c:pt idx="4412">
                  <c:v>2.5351446238674735</c:v>
                </c:pt>
                <c:pt idx="4413">
                  <c:v>2.5914231521516933</c:v>
                </c:pt>
                <c:pt idx="4414">
                  <c:v>2.6478922198079808</c:v>
                </c:pt>
                <c:pt idx="4415">
                  <c:v>2.7045244188949815</c:v>
                </c:pt>
                <c:pt idx="4416">
                  <c:v>2.7612924751804946</c:v>
                </c:pt>
                <c:pt idx="4417">
                  <c:v>2.8181692955903261</c:v>
                </c:pt>
                <c:pt idx="4418">
                  <c:v>2.8751280142431601</c:v>
                </c:pt>
                <c:pt idx="4419">
                  <c:v>2.9321420369493425</c:v>
                </c:pt>
                <c:pt idx="4420">
                  <c:v>2.9891850840614635</c:v>
                </c:pt>
                <c:pt idx="4421">
                  <c:v>3.0462312315742195</c:v>
                </c:pt>
                <c:pt idx="4422">
                  <c:v>3.1032549503834232</c:v>
                </c:pt>
                <c:pt idx="4423">
                  <c:v>3.1602311436225214</c:v>
                </c:pt>
                <c:pt idx="4424">
                  <c:v>3.2171351820080569</c:v>
                </c:pt>
                <c:pt idx="4425">
                  <c:v>3.2739429371339503</c:v>
                </c:pt>
                <c:pt idx="4426">
                  <c:v>3.3306308126669646</c:v>
                </c:pt>
                <c:pt idx="4427">
                  <c:v>3.3871757734053913</c:v>
                </c:pt>
                <c:pt idx="4428">
                  <c:v>3.4435553721730052</c:v>
                </c:pt>
                <c:pt idx="4429">
                  <c:v>3.4997477745306296</c:v>
                </c:pt>
                <c:pt idx="4430">
                  <c:v>3.5557317812976681</c:v>
                </c:pt>
                <c:pt idx="4431">
                  <c:v>3.6114868488850522</c:v>
                </c:pt>
                <c:pt idx="4432">
                  <c:v>3.6669931074490476</c:v>
                </c:pt>
                <c:pt idx="4433">
                  <c:v>3.7222313768859143</c:v>
                </c:pt>
                <c:pt idx="4434">
                  <c:v>3.7771831806928642</c:v>
                </c:pt>
                <c:pt idx="4435">
                  <c:v>3.8318307577309487</c:v>
                </c:pt>
                <c:pt idx="4436">
                  <c:v>3.8861570719299334</c:v>
                </c:pt>
                <c:pt idx="4437">
                  <c:v>3.940145819983794</c:v>
                </c:pt>
                <c:pt idx="4438">
                  <c:v>3.9937814370905098</c:v>
                </c:pt>
                <c:pt idx="4439">
                  <c:v>4.0470491007949647</c:v>
                </c:pt>
                <c:pt idx="4440">
                  <c:v>4.0999347329988662</c:v>
                </c:pt>
                <c:pt idx="4441">
                  <c:v>4.1524250002068719</c:v>
                </c:pt>
                <c:pt idx="4442">
                  <c:v>4.2045073120797873</c:v>
                </c:pt>
                <c:pt idx="4443">
                  <c:v>4.2558279871234879</c:v>
                </c:pt>
                <c:pt idx="4444">
                  <c:v>4.3067155543289219</c:v>
                </c:pt>
                <c:pt idx="4445">
                  <c:v>4.3571599296624628</c:v>
                </c:pt>
                <c:pt idx="4446">
                  <c:v>4.407151745794196</c:v>
                </c:pt>
                <c:pt idx="4447">
                  <c:v>4.4566823429166318</c:v>
                </c:pt>
                <c:pt idx="4448">
                  <c:v>4.5057437583899436</c:v>
                </c:pt>
                <c:pt idx="4449">
                  <c:v>4.5543287152966521</c:v>
                </c:pt>
                <c:pt idx="4450">
                  <c:v>4.6024306099906163</c:v>
                </c:pt>
                <c:pt idx="4451">
                  <c:v>4.6500434987230701</c:v>
                </c:pt>
                <c:pt idx="4452">
                  <c:v>4.697162083429042</c:v>
                </c:pt>
                <c:pt idx="4453">
                  <c:v>4.7437816967536364</c:v>
                </c:pt>
                <c:pt idx="4454">
                  <c:v>4.7898982863994126</c:v>
                </c:pt>
                <c:pt idx="4455">
                  <c:v>4.8355083988722622</c:v>
                </c:pt>
                <c:pt idx="4456">
                  <c:v>4.8806091627009165</c:v>
                </c:pt>
                <c:pt idx="4457">
                  <c:v>4.9251982712043727</c:v>
                </c:pt>
                <c:pt idx="4458">
                  <c:v>4.9692739648782549</c:v>
                </c:pt>
                <c:pt idx="4459">
                  <c:v>5.0128350134682949</c:v>
                </c:pt>
                <c:pt idx="4460">
                  <c:v>5.0558806977967023</c:v>
                </c:pt>
                <c:pt idx="4461">
                  <c:v>5.0984107914046808</c:v>
                </c:pt>
                <c:pt idx="4462">
                  <c:v>5.1404255420710578</c:v>
                </c:pt>
                <c:pt idx="4463">
                  <c:v>5.1819256532636908</c:v>
                </c:pt>
                <c:pt idx="4464">
                  <c:v>5.2229122655775786</c:v>
                </c:pt>
                <c:pt idx="4465">
                  <c:v>5.2633869382108047</c:v>
                </c:pt>
                <c:pt idx="4466">
                  <c:v>5.303351630526107</c:v>
                </c:pt>
                <c:pt idx="4467">
                  <c:v>5.3428086837420254</c:v>
                </c:pt>
                <c:pt idx="4468">
                  <c:v>5.381760802795851</c:v>
                </c:pt>
                <c:pt idx="4469">
                  <c:v>5.420211038416781</c:v>
                </c:pt>
                <c:pt idx="4470">
                  <c:v>5.4581627694444874</c:v>
                </c:pt>
                <c:pt idx="4471">
                  <c:v>5.4956196854256616</c:v>
                </c:pt>
                <c:pt idx="4472">
                  <c:v>5.5325857695184828</c:v>
                </c:pt>
                <c:pt idx="4473">
                  <c:v>5.5690652817319384</c:v>
                </c:pt>
                <c:pt idx="4474">
                  <c:v>5.6054277813197286</c:v>
                </c:pt>
                <c:pt idx="4475">
                  <c:v>5.641308797230205</c:v>
                </c:pt>
                <c:pt idx="4476">
                  <c:v>5.6767132147361679</c:v>
                </c:pt>
                <c:pt idx="4477">
                  <c:v>5.7116461416284183</c:v>
                </c:pt>
                <c:pt idx="4478">
                  <c:v>5.7461128931592658</c:v>
                </c:pt>
                <c:pt idx="4479">
                  <c:v>5.7801189774226422</c:v>
                </c:pt>
                <c:pt idx="4480">
                  <c:v>5.8136700811822619</c:v>
                </c:pt>
                <c:pt idx="4481">
                  <c:v>5.8467720561565617</c:v>
                </c:pt>
                <c:pt idx="4482">
                  <c:v>5.8794309057678396</c:v>
                </c:pt>
                <c:pt idx="4483">
                  <c:v>5.9116527723605579</c:v>
                </c:pt>
                <c:pt idx="4484">
                  <c:v>5.9434439248923168</c:v>
                </c:pt>
                <c:pt idx="4485">
                  <c:v>5.9748107471000056</c:v>
                </c:pt>
                <c:pt idx="4486">
                  <c:v>6.0057597261407691</c:v>
                </c:pt>
                <c:pt idx="4487">
                  <c:v>6.0362974417074007</c:v>
                </c:pt>
                <c:pt idx="4488">
                  <c:v>6.0664305556158453</c:v>
                </c:pt>
                <c:pt idx="4489">
                  <c:v>6.0961658018611722</c:v>
                </c:pt>
                <c:pt idx="4490">
                  <c:v>6.1255099771375079</c:v>
                </c:pt>
                <c:pt idx="4491">
                  <c:v>6.1544699318166396</c:v>
                </c:pt>
                <c:pt idx="4492">
                  <c:v>6.18305256137893</c:v>
                </c:pt>
                <c:pt idx="4493">
                  <c:v>6.211264798288858</c:v>
                </c:pt>
                <c:pt idx="4494">
                  <c:v>6.2391136043080051</c:v>
                </c:pt>
                <c:pt idx="4495">
                  <c:v>6.2666059632361764</c:v>
                </c:pt>
                <c:pt idx="4496">
                  <c:v>6.2937488740722953</c:v>
                </c:pt>
                <c:pt idx="4497">
                  <c:v>6.3205493445848138</c:v>
                </c:pt>
                <c:pt idx="4498">
                  <c:v>6.3470143852820975</c:v>
                </c:pt>
                <c:pt idx="4499">
                  <c:v>6.3731510037723966</c:v>
                </c:pt>
                <c:pt idx="4500">
                  <c:v>6.3989661995026186</c:v>
                </c:pt>
                <c:pt idx="4501">
                  <c:v>6.4244669588650822</c:v>
                </c:pt>
                <c:pt idx="4502">
                  <c:v>6.449660250661414</c:v>
                </c:pt>
                <c:pt idx="4503">
                  <c:v>6.4745530219124987</c:v>
                </c:pt>
                <c:pt idx="4504">
                  <c:v>6.4990087647995551</c:v>
                </c:pt>
                <c:pt idx="4505">
                  <c:v>6.5231809814985233</c:v>
                </c:pt>
                <c:pt idx="4506">
                  <c:v>6.547076509146641</c:v>
                </c:pt>
                <c:pt idx="4507">
                  <c:v>6.5707021485586816</c:v>
                </c:pt>
                <c:pt idx="4508">
                  <c:v>6.594064661716418</c:v>
                </c:pt>
                <c:pt idx="4509">
                  <c:v>6.6171707695327298</c:v>
                </c:pt>
                <c:pt idx="4510">
                  <c:v>6.6400271498796792</c:v>
                </c:pt>
                <c:pt idx="4511">
                  <c:v>6.6626404358697515</c:v>
                </c:pt>
                <c:pt idx="4512">
                  <c:v>6.685017214380256</c:v>
                </c:pt>
                <c:pt idx="4513">
                  <c:v>6.6905539169878763</c:v>
                </c:pt>
                <c:pt idx="4514">
                  <c:v>6.6960267131971838</c:v>
                </c:pt>
                <c:pt idx="4515">
                  <c:v>6.7014375014526752</c:v>
                </c:pt>
                <c:pt idx="4516">
                  <c:v>6.7067881527812157</c:v>
                </c:pt>
                <c:pt idx="4517">
                  <c:v>6.7120805112518473</c:v>
                </c:pt>
                <c:pt idx="4518">
                  <c:v>6.7173163944591483</c:v>
                </c:pt>
                <c:pt idx="4519">
                  <c:v>6.7224975940286624</c:v>
                </c:pt>
                <c:pt idx="4520">
                  <c:v>6.7276258761428043</c:v>
                </c:pt>
                <c:pt idx="4521">
                  <c:v>6.7327029820859101</c:v>
                </c:pt>
                <c:pt idx="4522">
                  <c:v>6.7377306288069994</c:v>
                </c:pt>
                <c:pt idx="4523">
                  <c:v>6.7427105094990232</c:v>
                </c:pt>
                <c:pt idx="4524">
                  <c:v>6.7476442941934147</c:v>
                </c:pt>
                <c:pt idx="4525">
                  <c:v>6.7525336303687133</c:v>
                </c:pt>
                <c:pt idx="4526">
                  <c:v>6.7573801435722833</c:v>
                </c:pt>
                <c:pt idx="4527">
                  <c:v>6.762185438054102</c:v>
                </c:pt>
                <c:pt idx="4528">
                  <c:v>6.7669510974116402</c:v>
                </c:pt>
                <c:pt idx="4529">
                  <c:v>6.7716786852449999</c:v>
                </c:pt>
                <c:pt idx="4530">
                  <c:v>6.7763697458214827</c:v>
                </c:pt>
                <c:pt idx="4531">
                  <c:v>6.7810258047488139</c:v>
                </c:pt>
                <c:pt idx="4532">
                  <c:v>6.7856483696563235</c:v>
                </c:pt>
                <c:pt idx="4533">
                  <c:v>6.7902389308834454</c:v>
                </c:pt>
                <c:pt idx="4534">
                  <c:v>6.7947989621749416</c:v>
                </c:pt>
                <c:pt idx="4535">
                  <c:v>6.7993477476067179</c:v>
                </c:pt>
                <c:pt idx="4536">
                  <c:v>6.8038680567268521</c:v>
                </c:pt>
                <c:pt idx="4537">
                  <c:v>6.8083613264333893</c:v>
                </c:pt>
                <c:pt idx="4538">
                  <c:v>6.8128289794446193</c:v>
                </c:pt>
                <c:pt idx="4539">
                  <c:v>6.8172724250182384</c:v>
                </c:pt>
                <c:pt idx="4540">
                  <c:v>6.8216930596748</c:v>
                </c:pt>
                <c:pt idx="4541">
                  <c:v>6.8260922679251692</c:v>
                </c:pt>
                <c:pt idx="4542">
                  <c:v>6.8304714230016961</c:v>
                </c:pt>
                <c:pt idx="4543">
                  <c:v>6.83483188759286</c:v>
                </c:pt>
                <c:pt idx="4544">
                  <c:v>6.8391750145812065</c:v>
                </c:pt>
                <c:pt idx="4545">
                  <c:v>6.8435021477843812</c:v>
                </c:pt>
                <c:pt idx="4546">
                  <c:v>6.8478146226991443</c:v>
                </c:pt>
                <c:pt idx="4547">
                  <c:v>6.8521137672482313</c:v>
                </c:pt>
                <c:pt idx="4548">
                  <c:v>6.8564009025299937</c:v>
                </c:pt>
                <c:pt idx="4549">
                  <c:v>6.8606773435707513</c:v>
                </c:pt>
                <c:pt idx="4550">
                  <c:v>6.8649444000798203</c:v>
                </c:pt>
                <c:pt idx="4551">
                  <c:v>6.8692033772072003</c:v>
                </c:pt>
                <c:pt idx="4552">
                  <c:v>6.8734555763039324</c:v>
                </c:pt>
                <c:pt idx="4553">
                  <c:v>6.8777022956851503</c:v>
                </c:pt>
                <c:pt idx="4554">
                  <c:v>6.8819448313958569</c:v>
                </c:pt>
                <c:pt idx="4555">
                  <c:v>6.8861844779794987</c:v>
                </c:pt>
                <c:pt idx="4556">
                  <c:v>6.890422529249391</c:v>
                </c:pt>
                <c:pt idx="4557">
                  <c:v>6.8946602790630891</c:v>
                </c:pt>
                <c:pt idx="4558">
                  <c:v>6.8988990220997923</c:v>
                </c:pt>
                <c:pt idx="4559">
                  <c:v>6.9031400546408808</c:v>
                </c:pt>
                <c:pt idx="4560">
                  <c:v>6.9073846753537049</c:v>
                </c:pt>
                <c:pt idx="4561">
                  <c:v>6.9116341860787314</c:v>
                </c:pt>
                <c:pt idx="4562">
                  <c:v>6.9158898926201724</c:v>
                </c:pt>
                <c:pt idx="4563">
                  <c:v>6.9201531055402272</c:v>
                </c:pt>
                <c:pt idx="4564">
                  <c:v>6.9244251409570481</c:v>
                </c:pt>
                <c:pt idx="4565">
                  <c:v>6.92870732134657</c:v>
                </c:pt>
                <c:pt idx="4566">
                  <c:v>6.9329950249084833</c:v>
                </c:pt>
                <c:pt idx="4567">
                  <c:v>6.937294761771164</c:v>
                </c:pt>
                <c:pt idx="4568">
                  <c:v>6.9416078734028517</c:v>
                </c:pt>
                <c:pt idx="4569">
                  <c:v>6.9459357104016615</c:v>
                </c:pt>
                <c:pt idx="4570">
                  <c:v>6.9502796333160806</c:v>
                </c:pt>
                <c:pt idx="4571">
                  <c:v>6.9546410134699395</c:v>
                </c:pt>
                <c:pt idx="4572">
                  <c:v>6.9590212337919466</c:v>
                </c:pt>
                <c:pt idx="4573">
                  <c:v>6.9634216896498842</c:v>
                </c:pt>
                <c:pt idx="4574">
                  <c:v>6.9678437896895158</c:v>
                </c:pt>
                <c:pt idx="4575">
                  <c:v>6.9722889566782573</c:v>
                </c:pt>
                <c:pt idx="4576">
                  <c:v>6.9767586283536556</c:v>
                </c:pt>
                <c:pt idx="4577">
                  <c:v>6.9812542582766994</c:v>
                </c:pt>
                <c:pt idx="4578">
                  <c:v>6.9857773166899424</c:v>
                </c:pt>
                <c:pt idx="4579">
                  <c:v>6.9903292913804203</c:v>
                </c:pt>
                <c:pt idx="4580">
                  <c:v>6.9949116885473366</c:v>
                </c:pt>
                <c:pt idx="4581">
                  <c:v>6.9995260336744076</c:v>
                </c:pt>
                <c:pt idx="4582">
                  <c:v>7.0041738724068141</c:v>
                </c:pt>
                <c:pt idx="4583">
                  <c:v>7.0088567714325825</c:v>
                </c:pt>
                <c:pt idx="4584">
                  <c:v>7.0135763193682852</c:v>
                </c:pt>
                <c:pt idx="4585">
                  <c:v>7.018334127648842</c:v>
                </c:pt>
                <c:pt idx="4586">
                  <c:v>7.0231318314211872</c:v>
                </c:pt>
                <c:pt idx="4587">
                  <c:v>7.0279710904415662</c:v>
                </c:pt>
                <c:pt idx="4588">
                  <c:v>7.0328535899761517</c:v>
                </c:pt>
                <c:pt idx="4589">
                  <c:v>7.0377810417046307</c:v>
                </c:pt>
                <c:pt idx="4590">
                  <c:v>7.0427551846263547</c:v>
                </c:pt>
                <c:pt idx="4591">
                  <c:v>7.0477777859686812</c:v>
                </c:pt>
                <c:pt idx="4592">
                  <c:v>7.0528506420969457</c:v>
                </c:pt>
                <c:pt idx="4593">
                  <c:v>7.0579755794256176</c:v>
                </c:pt>
                <c:pt idx="4594">
                  <c:v>7.0632870847600735</c:v>
                </c:pt>
                <c:pt idx="4595">
                  <c:v>7.0686590566738152</c:v>
                </c:pt>
                <c:pt idx="4596">
                  <c:v>7.0740934980316643</c:v>
                </c:pt>
                <c:pt idx="4597">
                  <c:v>7.0795924475399872</c:v>
                </c:pt>
                <c:pt idx="4598">
                  <c:v>7.0851579806433511</c:v>
                </c:pt>
                <c:pt idx="4599">
                  <c:v>7.0907922104155059</c:v>
                </c:pt>
                <c:pt idx="4600">
                  <c:v>7.0964972884436692</c:v>
                </c:pt>
                <c:pt idx="4601">
                  <c:v>7.1022754057048543</c:v>
                </c:pt>
                <c:pt idx="4602">
                  <c:v>7.1256889566173731</c:v>
                </c:pt>
                <c:pt idx="4603">
                  <c:v>7.1494472969525722</c:v>
                </c:pt>
                <c:pt idx="4604">
                  <c:v>7.1735610821447349</c:v>
                </c:pt>
                <c:pt idx="4605">
                  <c:v>7.198041213393684</c:v>
                </c:pt>
                <c:pt idx="4606">
                  <c:v>7.2228988440689053</c:v>
                </c:pt>
                <c:pt idx="4607">
                  <c:v>7.2481453861793899</c:v>
                </c:pt>
                <c:pt idx="4608">
                  <c:v>7.2737925169060551</c:v>
                </c:pt>
                <c:pt idx="4609">
                  <c:v>7.2998521851926093</c:v>
                </c:pt>
                <c:pt idx="4610">
                  <c:v>7.3263366183914655</c:v>
                </c:pt>
                <c:pt idx="4611">
                  <c:v>7.3532583289594928</c:v>
                </c:pt>
                <c:pt idx="4612">
                  <c:v>7.3806301211988057</c:v>
                </c:pt>
                <c:pt idx="4613">
                  <c:v>7.4084650980375706</c:v>
                </c:pt>
                <c:pt idx="4614">
                  <c:v>7.436776667844331</c:v>
                </c:pt>
                <c:pt idx="4615">
                  <c:v>7.4655785512701662</c:v>
                </c:pt>
                <c:pt idx="4616">
                  <c:v>7.4948847881111069</c:v>
                </c:pt>
                <c:pt idx="4617">
                  <c:v>7.5247097441840456</c:v>
                </c:pt>
                <c:pt idx="4618">
                  <c:v>7.5550681182077062</c:v>
                </c:pt>
                <c:pt idx="4619">
                  <c:v>7.5859749486801311</c:v>
                </c:pt>
                <c:pt idx="4620">
                  <c:v>7.6174456207436601</c:v>
                </c:pt>
                <c:pt idx="4621">
                  <c:v>7.649495873027587</c:v>
                </c:pt>
                <c:pt idx="4622">
                  <c:v>7.6821418044577658</c:v>
                </c:pt>
                <c:pt idx="4623">
                  <c:v>7.7153998810218738</c:v>
                </c:pt>
                <c:pt idx="4624">
                  <c:v>7.7492869424788804</c:v>
                </c:pt>
                <c:pt idx="4625">
                  <c:v>7.7834933186706365</c:v>
                </c:pt>
                <c:pt idx="4626">
                  <c:v>7.8183541118727273</c:v>
                </c:pt>
                <c:pt idx="4627">
                  <c:v>7.8538871153417817</c:v>
                </c:pt>
                <c:pt idx="4628">
                  <c:v>7.8901105188038683</c:v>
                </c:pt>
                <c:pt idx="4629">
                  <c:v>7.9270429147528532</c:v>
                </c:pt>
                <c:pt idx="4630">
                  <c:v>7.964703304613332</c:v>
                </c:pt>
                <c:pt idx="4631">
                  <c:v>8.0031111047506833</c:v>
                </c:pt>
                <c:pt idx="4632">
                  <c:v>8.0422861523105382</c:v>
                </c:pt>
                <c:pt idx="4633">
                  <c:v>8.0822487108677752</c:v>
                </c:pt>
                <c:pt idx="4634">
                  <c:v>8.1230194758648029</c:v>
                </c:pt>
                <c:pt idx="4635">
                  <c:v>8.1646195798180461</c:v>
                </c:pt>
                <c:pt idx="4636">
                  <c:v>8.207070597270258</c:v>
                </c:pt>
                <c:pt idx="4637">
                  <c:v>8.2503945494648594</c:v>
                </c:pt>
                <c:pt idx="4638">
                  <c:v>8.294613908717567</c:v>
                </c:pt>
                <c:pt idx="4639">
                  <c:v>8.3397516024603515</c:v>
                </c:pt>
                <c:pt idx="4640">
                  <c:v>8.3858310169295702</c:v>
                </c:pt>
                <c:pt idx="4641">
                  <c:v>8.4328760004714649</c:v>
                </c:pt>
                <c:pt idx="4642">
                  <c:v>8.4809108664343427</c:v>
                </c:pt>
                <c:pt idx="4643">
                  <c:v>8.529960395618156</c:v>
                </c:pt>
                <c:pt idx="4644">
                  <c:v>8.5800498382489305</c:v>
                </c:pt>
                <c:pt idx="4645">
                  <c:v>8.6312049154444903</c:v>
                </c:pt>
                <c:pt idx="4646">
                  <c:v>8.6834518201389539</c:v>
                </c:pt>
                <c:pt idx="4647">
                  <c:v>8.7368172174285963</c:v>
                </c:pt>
                <c:pt idx="4648">
                  <c:v>8.7913282443033154</c:v>
                </c:pt>
                <c:pt idx="4649">
                  <c:v>8.8470125087249443</c:v>
                </c:pt>
                <c:pt idx="4650">
                  <c:v>8.903898088014266</c:v>
                </c:pt>
                <c:pt idx="4651">
                  <c:v>8.962013526504828</c:v>
                </c:pt>
                <c:pt idx="4652">
                  <c:v>9.0213878324229029</c:v>
                </c:pt>
                <c:pt idx="4653">
                  <c:v>9.0820504739507069</c:v>
                </c:pt>
                <c:pt idx="4654">
                  <c:v>9.1440313744285593</c:v>
                </c:pt>
                <c:pt idx="4655">
                  <c:v>9.2078219805664467</c:v>
                </c:pt>
                <c:pt idx="4656">
                  <c:v>9.2730028890580218</c:v>
                </c:pt>
                <c:pt idx="4657">
                  <c:v>9.3396054921795564</c:v>
                </c:pt>
                <c:pt idx="4658">
                  <c:v>9.4076616047049431</c:v>
                </c:pt>
                <c:pt idx="4659">
                  <c:v>9.4772034536763616</c:v>
                </c:pt>
                <c:pt idx="4660">
                  <c:v>9.5482636670111205</c:v>
                </c:pt>
                <c:pt idx="4661">
                  <c:v>9.6208752608967565</c:v>
                </c:pt>
                <c:pt idx="4662">
                  <c:v>9.6950716259230525</c:v>
                </c:pt>
                <c:pt idx="4663">
                  <c:v>9.7708865119007626</c:v>
                </c:pt>
                <c:pt idx="4664">
                  <c:v>9.8483540113172676</c:v>
                </c:pt>
                <c:pt idx="4665">
                  <c:v>9.9275085413790336</c:v>
                </c:pt>
                <c:pt idx="4666">
                  <c:v>10.008384824590539</c:v>
                </c:pt>
                <c:pt idx="4667">
                  <c:v>10.091017867820293</c:v>
                </c:pt>
                <c:pt idx="4668">
                  <c:v>10.175442939806787</c:v>
                </c:pt>
                <c:pt idx="4669">
                  <c:v>10.261695547055778</c:v>
                </c:pt>
                <c:pt idx="4670">
                  <c:v>10.349811408082926</c:v>
                </c:pt>
                <c:pt idx="4671">
                  <c:v>10.439826425957934</c:v>
                </c:pt>
                <c:pt idx="4672">
                  <c:v>10.531776659107587</c:v>
                </c:pt>
                <c:pt idx="4673">
                  <c:v>10.625698290336757</c:v>
                </c:pt>
                <c:pt idx="4674">
                  <c:v>10.721627594029446</c:v>
                </c:pt>
                <c:pt idx="4675">
                  <c:v>10.819600901495528</c:v>
                </c:pt>
                <c:pt idx="4676">
                  <c:v>10.919654564431458</c:v>
                </c:pt>
                <c:pt idx="4677">
                  <c:v>11.021824916466173</c:v>
                </c:pt>
                <c:pt idx="4678">
                  <c:v>11.126148232767855</c:v>
                </c:pt>
                <c:pt idx="4679">
                  <c:v>11.232660687693283</c:v>
                </c:pt>
                <c:pt idx="4680">
                  <c:v>11.341398310463536</c:v>
                </c:pt>
                <c:pt idx="4681">
                  <c:v>11.452396938855463</c:v>
                </c:pt>
                <c:pt idx="4682">
                  <c:v>11.565692170908049</c:v>
                </c:pt>
                <c:pt idx="4683">
                  <c:v>11.681319314642503</c:v>
                </c:pt>
                <c:pt idx="4684">
                  <c:v>11.799313335805397</c:v>
                </c:pt>
                <c:pt idx="4685">
                  <c:v>11.919708803651735</c:v>
                </c:pt>
                <c:pt idx="4686">
                  <c:v>12.041550730125307</c:v>
                </c:pt>
                <c:pt idx="4687">
                  <c:v>12.165849292429639</c:v>
                </c:pt>
                <c:pt idx="4688">
                  <c:v>12.292637899445143</c:v>
                </c:pt>
                <c:pt idx="4689">
                  <c:v>12.421949359889359</c:v>
                </c:pt>
                <c:pt idx="4690">
                  <c:v>12.553815819662303</c:v>
                </c:pt>
                <c:pt idx="4691">
                  <c:v>12.688268697453196</c:v>
                </c:pt>
                <c:pt idx="4692">
                  <c:v>12.825338618679663</c:v>
                </c:pt>
                <c:pt idx="4693">
                  <c:v>12.965055347840929</c:v>
                </c:pt>
                <c:pt idx="4694">
                  <c:v>13.107447719373566</c:v>
                </c:pt>
                <c:pt idx="4695">
                  <c:v>13.252543567110514</c:v>
                </c:pt>
                <c:pt idx="4696">
                  <c:v>13.400369652455337</c:v>
                </c:pt>
                <c:pt idx="4697">
                  <c:v>13.550951591393655</c:v>
                </c:pt>
                <c:pt idx="4698">
                  <c:v>13.704313780473932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0.10273809941769817</c:v>
                </c:pt>
                <c:pt idx="4702">
                  <c:v>0.10985513351530812</c:v>
                </c:pt>
                <c:pt idx="4703">
                  <c:v>0.11736635409445134</c:v>
                </c:pt>
                <c:pt idx="4704">
                  <c:v>0.12528725312213546</c:v>
                </c:pt>
                <c:pt idx="4705">
                  <c:v>0.13363354198295979</c:v>
                </c:pt>
                <c:pt idx="4706">
                  <c:v>0.1424211290372305</c:v>
                </c:pt>
                <c:pt idx="4707">
                  <c:v>0.15166609548687782</c:v>
                </c:pt>
                <c:pt idx="4708">
                  <c:v>0.16138466955951083</c:v>
                </c:pt>
                <c:pt idx="4709">
                  <c:v>0.17159319902976372</c:v>
                </c:pt>
                <c:pt idx="4710">
                  <c:v>0.18230812210630304</c:v>
                </c:pt>
                <c:pt idx="4711">
                  <c:v>0.1935459367224546</c:v>
                </c:pt>
                <c:pt idx="4712">
                  <c:v>0.20532316827790859</c:v>
                </c:pt>
                <c:pt idx="4713">
                  <c:v>0.21765633588914315</c:v>
                </c:pt>
                <c:pt idx="4714">
                  <c:v>0.23056191721593475</c:v>
                </c:pt>
                <c:pt idx="4715">
                  <c:v>0.24405631194167809</c:v>
                </c:pt>
                <c:pt idx="4716">
                  <c:v>0.25819429648486875</c:v>
                </c:pt>
                <c:pt idx="4717">
                  <c:v>0.27295499304617005</c:v>
                </c:pt>
                <c:pt idx="4718">
                  <c:v>0.28835424066517235</c:v>
                </c:pt>
                <c:pt idx="4719">
                  <c:v>0.30440763072307531</c:v>
                </c:pt>
                <c:pt idx="4720">
                  <c:v>0.32113046500631337</c:v>
                </c:pt>
                <c:pt idx="4721">
                  <c:v>0.33853771314228798</c:v>
                </c:pt>
                <c:pt idx="4722">
                  <c:v>0.35664396955331878</c:v>
                </c:pt>
                <c:pt idx="4723">
                  <c:v>0.37546341008219997</c:v>
                </c:pt>
                <c:pt idx="4724">
                  <c:v>0.39500974844969161</c:v>
                </c:pt>
                <c:pt idx="4725">
                  <c:v>0.41529619271039653</c:v>
                </c:pt>
                <c:pt idx="4726">
                  <c:v>0.43633540187871228</c:v>
                </c:pt>
                <c:pt idx="4727">
                  <c:v>0.45813944290091779</c:v>
                </c:pt>
                <c:pt idx="4728">
                  <c:v>0.48071974815294821</c:v>
                </c:pt>
                <c:pt idx="4729">
                  <c:v>0.50408707364596239</c:v>
                </c:pt>
                <c:pt idx="4730">
                  <c:v>0.52825145812310959</c:v>
                </c:pt>
                <c:pt idx="4731">
                  <c:v>0.55322218323130812</c:v>
                </c:pt>
                <c:pt idx="4732">
                  <c:v>0.5790077349512639</c:v>
                </c:pt>
                <c:pt idx="4733">
                  <c:v>0.60561576646683246</c:v>
                </c:pt>
                <c:pt idx="4734">
                  <c:v>0.63305306265203509</c:v>
                </c:pt>
                <c:pt idx="4735">
                  <c:v>0.66132550634979426</c:v>
                </c:pt>
                <c:pt idx="4736">
                  <c:v>0.69043804661123542</c:v>
                </c:pt>
                <c:pt idx="4737">
                  <c:v>0.72039466905797467</c:v>
                </c:pt>
                <c:pt idx="4738">
                  <c:v>0.75119836852230648</c:v>
                </c:pt>
                <c:pt idx="4739">
                  <c:v>0.78285112411172297</c:v>
                </c:pt>
                <c:pt idx="4740">
                  <c:v>0.81535387683457228</c:v>
                </c:pt>
                <c:pt idx="4741">
                  <c:v>0.84870650991319474</c:v>
                </c:pt>
                <c:pt idx="4742">
                  <c:v>0.88290783189944622</c:v>
                </c:pt>
                <c:pt idx="4743">
                  <c:v>0.91795556269527256</c:v>
                </c:pt>
                <c:pt idx="4744">
                  <c:v>0.95384632256803425</c:v>
                </c:pt>
                <c:pt idx="4745">
                  <c:v>0.99057562423665302</c:v>
                </c:pt>
                <c:pt idx="4746">
                  <c:v>1.0281378680903668</c:v>
                </c:pt>
                <c:pt idx="4747">
                  <c:v>1.0665773255514335</c:v>
                </c:pt>
                <c:pt idx="4748">
                  <c:v>1.1058441279324316</c:v>
                </c:pt>
                <c:pt idx="4749">
                  <c:v>1.145929761368</c:v>
                </c:pt>
                <c:pt idx="4750">
                  <c:v>1.186824603349145</c:v>
                </c:pt>
                <c:pt idx="4751">
                  <c:v>1.2285179325144568</c:v>
                </c:pt>
                <c:pt idx="4752">
                  <c:v>1.2709979416539976</c:v>
                </c:pt>
                <c:pt idx="4753">
                  <c:v>1.3142517538885747</c:v>
                </c:pt>
                <c:pt idx="4754">
                  <c:v>1.3582654419718838</c:v>
                </c:pt>
                <c:pt idx="4755">
                  <c:v>1.4030240506478873</c:v>
                </c:pt>
                <c:pt idx="4756">
                  <c:v>1.4485116219817882</c:v>
                </c:pt>
                <c:pt idx="4757">
                  <c:v>1.4947112235684248</c:v>
                </c:pt>
                <c:pt idx="4758">
                  <c:v>1.5416049795092466</c:v>
                </c:pt>
                <c:pt idx="4759">
                  <c:v>1.589174104035733</c:v>
                </c:pt>
                <c:pt idx="4760">
                  <c:v>1.637398937645854</c:v>
                </c:pt>
                <c:pt idx="4761">
                  <c:v>1.6862589856089785</c:v>
                </c:pt>
                <c:pt idx="4762">
                  <c:v>1.7357329586844881</c:v>
                </c:pt>
                <c:pt idx="4763">
                  <c:v>1.7857988158903886</c:v>
                </c:pt>
                <c:pt idx="4764">
                  <c:v>1.836433809150342</c:v>
                </c:pt>
                <c:pt idx="4765">
                  <c:v>1.8876145296405382</c:v>
                </c:pt>
                <c:pt idx="4766">
                  <c:v>1.939316955651549</c:v>
                </c:pt>
                <c:pt idx="4767">
                  <c:v>1.9915165017764933</c:v>
                </c:pt>
                <c:pt idx="4768">
                  <c:v>2.0441880692323866</c:v>
                </c:pt>
                <c:pt idx="4769">
                  <c:v>2.0973060971195014</c:v>
                </c:pt>
                <c:pt idx="4770">
                  <c:v>2.1508446144224314</c:v>
                </c:pt>
                <c:pt idx="4771">
                  <c:v>2.2047772925562796</c:v>
                </c:pt>
                <c:pt idx="4772">
                  <c:v>2.2590774982617732</c:v>
                </c:pt>
                <c:pt idx="4773">
                  <c:v>2.3137183466563007</c:v>
                </c:pt>
                <c:pt idx="4774">
                  <c:v>2.3686727542493733</c:v>
                </c:pt>
                <c:pt idx="4775">
                  <c:v>2.4239134917366356</c:v>
                </c:pt>
                <c:pt idx="4776">
                  <c:v>2.4794132363898673</c:v>
                </c:pt>
                <c:pt idx="4777">
                  <c:v>2.5351446238675419</c:v>
                </c:pt>
                <c:pt idx="4778">
                  <c:v>2.5914231521517404</c:v>
                </c:pt>
                <c:pt idx="4779">
                  <c:v>2.6478922198080053</c:v>
                </c:pt>
                <c:pt idx="4780">
                  <c:v>2.7045244188949824</c:v>
                </c:pt>
                <c:pt idx="4781">
                  <c:v>2.7612924751805381</c:v>
                </c:pt>
                <c:pt idx="4782">
                  <c:v>2.8181692955903457</c:v>
                </c:pt>
                <c:pt idx="4783">
                  <c:v>2.8751280142431543</c:v>
                </c:pt>
                <c:pt idx="4784">
                  <c:v>2.932142036949382</c:v>
                </c:pt>
                <c:pt idx="4785">
                  <c:v>2.9891850840614773</c:v>
                </c:pt>
                <c:pt idx="4786">
                  <c:v>3.0462312315742066</c:v>
                </c:pt>
                <c:pt idx="4787">
                  <c:v>3.1032549503833828</c:v>
                </c:pt>
                <c:pt idx="4788">
                  <c:v>3.160231143622529</c:v>
                </c:pt>
                <c:pt idx="4789">
                  <c:v>3.2171351820080365</c:v>
                </c:pt>
                <c:pt idx="4790">
                  <c:v>3.2739429371339011</c:v>
                </c:pt>
                <c:pt idx="4791">
                  <c:v>3.330630812666965</c:v>
                </c:pt>
                <c:pt idx="4792">
                  <c:v>3.3871757734054428</c:v>
                </c:pt>
                <c:pt idx="4793">
                  <c:v>3.4435553721730279</c:v>
                </c:pt>
                <c:pt idx="4794">
                  <c:v>3.4997477745306225</c:v>
                </c:pt>
                <c:pt idx="4795">
                  <c:v>3.5557317812977138</c:v>
                </c:pt>
                <c:pt idx="4796">
                  <c:v>3.6114868488850682</c:v>
                </c:pt>
                <c:pt idx="4797">
                  <c:v>3.666993107449033</c:v>
                </c:pt>
                <c:pt idx="4798">
                  <c:v>3.7222313768858686</c:v>
                </c:pt>
                <c:pt idx="4799">
                  <c:v>3.7771831806928722</c:v>
                </c:pt>
                <c:pt idx="4800">
                  <c:v>3.8318307577309261</c:v>
                </c:pt>
                <c:pt idx="4801">
                  <c:v>3.8861570719298792</c:v>
                </c:pt>
                <c:pt idx="4802">
                  <c:v>3.940145819983794</c:v>
                </c:pt>
                <c:pt idx="4803">
                  <c:v>3.9937814370904787</c:v>
                </c:pt>
                <c:pt idx="4804">
                  <c:v>4.0470491007949017</c:v>
                </c:pt>
                <c:pt idx="4805">
                  <c:v>4.0999347329988582</c:v>
                </c:pt>
                <c:pt idx="4806">
                  <c:v>4.1524250002069198</c:v>
                </c:pt>
                <c:pt idx="4807">
                  <c:v>4.2045073120798042</c:v>
                </c:pt>
                <c:pt idx="4808">
                  <c:v>4.2558279871234737</c:v>
                </c:pt>
                <c:pt idx="4809">
                  <c:v>4.3067155543289628</c:v>
                </c:pt>
                <c:pt idx="4810">
                  <c:v>4.3571599296624726</c:v>
                </c:pt>
                <c:pt idx="4811">
                  <c:v>4.4071517457941738</c:v>
                </c:pt>
                <c:pt idx="4812">
                  <c:v>4.4566823429166638</c:v>
                </c:pt>
                <c:pt idx="4813">
                  <c:v>4.5057437583900306</c:v>
                </c:pt>
                <c:pt idx="4814">
                  <c:v>4.5543287152967089</c:v>
                </c:pt>
                <c:pt idx="4815">
                  <c:v>4.6024306099906429</c:v>
                </c:pt>
                <c:pt idx="4816">
                  <c:v>4.6500434987231509</c:v>
                </c:pt>
                <c:pt idx="4817">
                  <c:v>4.6971620834290926</c:v>
                </c:pt>
                <c:pt idx="4818">
                  <c:v>4.7437816967536568</c:v>
                </c:pt>
                <c:pt idx="4819">
                  <c:v>4.7898982863994854</c:v>
                </c:pt>
                <c:pt idx="4820">
                  <c:v>4.8355083988723058</c:v>
                </c:pt>
                <c:pt idx="4821">
                  <c:v>4.8806091627009307</c:v>
                </c:pt>
                <c:pt idx="4822">
                  <c:v>4.9251982712043576</c:v>
                </c:pt>
                <c:pt idx="4823">
                  <c:v>4.9692739648782913</c:v>
                </c:pt>
                <c:pt idx="4824">
                  <c:v>5.012835013468302</c:v>
                </c:pt>
                <c:pt idx="4825">
                  <c:v>5.055880697796681</c:v>
                </c:pt>
                <c:pt idx="4826">
                  <c:v>5.0984107914047092</c:v>
                </c:pt>
                <c:pt idx="4827">
                  <c:v>5.1404255420711351</c:v>
                </c:pt>
                <c:pt idx="4828">
                  <c:v>5.1819256532637414</c:v>
                </c:pt>
                <c:pt idx="4829">
                  <c:v>5.2229122655776017</c:v>
                </c:pt>
                <c:pt idx="4830">
                  <c:v>5.2633869382108749</c:v>
                </c:pt>
                <c:pt idx="4831">
                  <c:v>5.3033516305261506</c:v>
                </c:pt>
                <c:pt idx="4832">
                  <c:v>5.3428086837420432</c:v>
                </c:pt>
                <c:pt idx="4833">
                  <c:v>5.381760802795843</c:v>
                </c:pt>
                <c:pt idx="4834">
                  <c:v>5.4202110384168174</c:v>
                </c:pt>
                <c:pt idx="4835">
                  <c:v>5.4581627694444981</c:v>
                </c:pt>
                <c:pt idx="4836">
                  <c:v>5.4956196854256474</c:v>
                </c:pt>
                <c:pt idx="4837">
                  <c:v>5.5325857695185121</c:v>
                </c:pt>
                <c:pt idx="4838">
                  <c:v>5.5690652817319437</c:v>
                </c:pt>
                <c:pt idx="4839">
                  <c:v>5.6054277813197757</c:v>
                </c:pt>
                <c:pt idx="4840">
                  <c:v>5.641308797230228</c:v>
                </c:pt>
                <c:pt idx="4841">
                  <c:v>5.6767132147361679</c:v>
                </c:pt>
                <c:pt idx="4842">
                  <c:v>5.7116461416284592</c:v>
                </c:pt>
                <c:pt idx="4843">
                  <c:v>5.7461128931593466</c:v>
                </c:pt>
                <c:pt idx="4844">
                  <c:v>5.7801189774227009</c:v>
                </c:pt>
                <c:pt idx="4845">
                  <c:v>5.8136700811822983</c:v>
                </c:pt>
                <c:pt idx="4846">
                  <c:v>5.8467720561566354</c:v>
                </c:pt>
                <c:pt idx="4847">
                  <c:v>5.879430905767892</c:v>
                </c:pt>
                <c:pt idx="4848">
                  <c:v>5.9116527723605889</c:v>
                </c:pt>
                <c:pt idx="4849">
                  <c:v>5.9434439248923834</c:v>
                </c:pt>
                <c:pt idx="4850">
                  <c:v>5.9748107471000527</c:v>
                </c:pt>
                <c:pt idx="4851">
                  <c:v>6.0057597261407967</c:v>
                </c:pt>
                <c:pt idx="4852">
                  <c:v>6.036297441707462</c:v>
                </c:pt>
                <c:pt idx="4853">
                  <c:v>6.0664305556159395</c:v>
                </c:pt>
                <c:pt idx="4854">
                  <c:v>6.0961658018612477</c:v>
                </c:pt>
                <c:pt idx="4855">
                  <c:v>6.1255099771375656</c:v>
                </c:pt>
                <c:pt idx="4856">
                  <c:v>6.1544699318167284</c:v>
                </c:pt>
                <c:pt idx="4857">
                  <c:v>6.1830525613790019</c:v>
                </c:pt>
                <c:pt idx="4858">
                  <c:v>6.2112647982889131</c:v>
                </c:pt>
                <c:pt idx="4859">
                  <c:v>6.2391136043080442</c:v>
                </c:pt>
                <c:pt idx="4860">
                  <c:v>6.2666059632362439</c:v>
                </c:pt>
                <c:pt idx="4861">
                  <c:v>6.2937488740723468</c:v>
                </c:pt>
                <c:pt idx="4862">
                  <c:v>6.3205493445848502</c:v>
                </c:pt>
                <c:pt idx="4863">
                  <c:v>6.3470143852821606</c:v>
                </c:pt>
                <c:pt idx="4864">
                  <c:v>6.3731510037724863</c:v>
                </c:pt>
                <c:pt idx="4865">
                  <c:v>6.3989661995026941</c:v>
                </c:pt>
                <c:pt idx="4866">
                  <c:v>6.4244669588651435</c:v>
                </c:pt>
                <c:pt idx="4867">
                  <c:v>6.4496602506614993</c:v>
                </c:pt>
                <c:pt idx="4868">
                  <c:v>6.4745530219125706</c:v>
                </c:pt>
                <c:pt idx="4869">
                  <c:v>6.4990087647996146</c:v>
                </c:pt>
                <c:pt idx="4870">
                  <c:v>6.5231809814986059</c:v>
                </c:pt>
                <c:pt idx="4871">
                  <c:v>6.5470765091467458</c:v>
                </c:pt>
                <c:pt idx="4872">
                  <c:v>6.570702148558774</c:v>
                </c:pt>
                <c:pt idx="4873">
                  <c:v>6.5940646617164989</c:v>
                </c:pt>
                <c:pt idx="4874">
                  <c:v>6.617170769532831</c:v>
                </c:pt>
                <c:pt idx="4875">
                  <c:v>6.6400271498797689</c:v>
                </c:pt>
                <c:pt idx="4876">
                  <c:v>6.6626404358698306</c:v>
                </c:pt>
                <c:pt idx="4877">
                  <c:v>6.6850172143803244</c:v>
                </c:pt>
                <c:pt idx="4878">
                  <c:v>6.69055391698795</c:v>
                </c:pt>
                <c:pt idx="4879">
                  <c:v>6.6960267131972548</c:v>
                </c:pt>
                <c:pt idx="4880">
                  <c:v>6.7014375014527436</c:v>
                </c:pt>
                <c:pt idx="4881">
                  <c:v>6.7067881527812885</c:v>
                </c:pt>
                <c:pt idx="4882">
                  <c:v>6.7120805112519184</c:v>
                </c:pt>
                <c:pt idx="4883">
                  <c:v>6.7173163944592176</c:v>
                </c:pt>
                <c:pt idx="4884">
                  <c:v>6.7224975940287299</c:v>
                </c:pt>
                <c:pt idx="4885">
                  <c:v>6.7276258761428753</c:v>
                </c:pt>
                <c:pt idx="4886">
                  <c:v>6.7327029820859785</c:v>
                </c:pt>
                <c:pt idx="4887">
                  <c:v>6.737730628807066</c:v>
                </c:pt>
                <c:pt idx="4888">
                  <c:v>6.7427105094990925</c:v>
                </c:pt>
                <c:pt idx="4889">
                  <c:v>6.7476442941934822</c:v>
                </c:pt>
                <c:pt idx="4890">
                  <c:v>6.7525336303687791</c:v>
                </c:pt>
                <c:pt idx="4891">
                  <c:v>6.7573801435723517</c:v>
                </c:pt>
                <c:pt idx="4892">
                  <c:v>6.762185438054173</c:v>
                </c:pt>
                <c:pt idx="4893">
                  <c:v>6.7669510974117095</c:v>
                </c:pt>
                <c:pt idx="4894">
                  <c:v>6.7716786852450674</c:v>
                </c:pt>
                <c:pt idx="4895">
                  <c:v>6.7763697458215528</c:v>
                </c:pt>
                <c:pt idx="4896">
                  <c:v>6.7810258047488832</c:v>
                </c:pt>
                <c:pt idx="4897">
                  <c:v>6.7856483696563918</c:v>
                </c:pt>
                <c:pt idx="4898">
                  <c:v>6.7902389308835156</c:v>
                </c:pt>
                <c:pt idx="4899">
                  <c:v>6.7947989621750109</c:v>
                </c:pt>
                <c:pt idx="4900">
                  <c:v>6.7993477476067898</c:v>
                </c:pt>
                <c:pt idx="4901">
                  <c:v>6.8038680567269232</c:v>
                </c:pt>
                <c:pt idx="4902">
                  <c:v>6.8083613264334595</c:v>
                </c:pt>
                <c:pt idx="4903">
                  <c:v>6.8128289794446912</c:v>
                </c:pt>
                <c:pt idx="4904">
                  <c:v>6.8172724250183094</c:v>
                </c:pt>
                <c:pt idx="4905">
                  <c:v>6.8216930596748702</c:v>
                </c:pt>
                <c:pt idx="4906">
                  <c:v>6.8260922679252412</c:v>
                </c:pt>
                <c:pt idx="4907">
                  <c:v>6.830471423001768</c:v>
                </c:pt>
                <c:pt idx="4908">
                  <c:v>6.834831887592931</c:v>
                </c:pt>
                <c:pt idx="4909">
                  <c:v>6.8391750145812775</c:v>
                </c:pt>
                <c:pt idx="4910">
                  <c:v>6.8435021477844531</c:v>
                </c:pt>
                <c:pt idx="4911">
                  <c:v>6.8478146226992154</c:v>
                </c:pt>
                <c:pt idx="4912">
                  <c:v>6.8521137672483023</c:v>
                </c:pt>
                <c:pt idx="4913">
                  <c:v>6.8564009025300656</c:v>
                </c:pt>
                <c:pt idx="4914">
                  <c:v>6.8606773435708241</c:v>
                </c:pt>
                <c:pt idx="4915">
                  <c:v>6.8649444000798931</c:v>
                </c:pt>
                <c:pt idx="4916">
                  <c:v>6.8692033772072731</c:v>
                </c:pt>
                <c:pt idx="4917">
                  <c:v>6.8734555763040062</c:v>
                </c:pt>
                <c:pt idx="4918">
                  <c:v>6.8777022956852232</c:v>
                </c:pt>
                <c:pt idx="4919">
                  <c:v>6.8819448313959297</c:v>
                </c:pt>
                <c:pt idx="4920">
                  <c:v>6.8861844779795716</c:v>
                </c:pt>
                <c:pt idx="4921">
                  <c:v>6.8904225292494639</c:v>
                </c:pt>
                <c:pt idx="4922">
                  <c:v>6.8946602790631619</c:v>
                </c:pt>
                <c:pt idx="4923">
                  <c:v>6.8988990220998652</c:v>
                </c:pt>
                <c:pt idx="4924">
                  <c:v>6.9031400546409536</c:v>
                </c:pt>
                <c:pt idx="4925">
                  <c:v>6.9073846753537778</c:v>
                </c:pt>
                <c:pt idx="4926">
                  <c:v>6.9116341860788042</c:v>
                </c:pt>
                <c:pt idx="4927">
                  <c:v>6.9158898926202452</c:v>
                </c:pt>
                <c:pt idx="4928">
                  <c:v>6.9201531055403001</c:v>
                </c:pt>
                <c:pt idx="4929">
                  <c:v>6.9244251409571209</c:v>
                </c:pt>
                <c:pt idx="4930">
                  <c:v>6.9287073213466437</c:v>
                </c:pt>
                <c:pt idx="4931">
                  <c:v>6.932995024908557</c:v>
                </c:pt>
                <c:pt idx="4932">
                  <c:v>6.9372947617712377</c:v>
                </c:pt>
                <c:pt idx="4933">
                  <c:v>6.9416078734029245</c:v>
                </c:pt>
                <c:pt idx="4934">
                  <c:v>6.9459357104017343</c:v>
                </c:pt>
                <c:pt idx="4935">
                  <c:v>6.9502796333161534</c:v>
                </c:pt>
                <c:pt idx="4936">
                  <c:v>6.9546410134700105</c:v>
                </c:pt>
                <c:pt idx="4937">
                  <c:v>6.9590212337920185</c:v>
                </c:pt>
                <c:pt idx="4938">
                  <c:v>6.963421689649957</c:v>
                </c:pt>
                <c:pt idx="4939">
                  <c:v>6.9678437896895895</c:v>
                </c:pt>
                <c:pt idx="4940">
                  <c:v>6.9722889566783293</c:v>
                </c:pt>
                <c:pt idx="4941">
                  <c:v>6.9767586283537284</c:v>
                </c:pt>
                <c:pt idx="4942">
                  <c:v>6.9812542582767732</c:v>
                </c:pt>
                <c:pt idx="4943">
                  <c:v>6.9857773166900143</c:v>
                </c:pt>
                <c:pt idx="4944">
                  <c:v>6.9903292913804931</c:v>
                </c:pt>
                <c:pt idx="4945">
                  <c:v>6.9949116885474103</c:v>
                </c:pt>
                <c:pt idx="4946">
                  <c:v>6.9995260336744822</c:v>
                </c:pt>
                <c:pt idx="4947">
                  <c:v>7.0041738724068869</c:v>
                </c:pt>
                <c:pt idx="4948">
                  <c:v>7.0088567714326562</c:v>
                </c:pt>
                <c:pt idx="4949">
                  <c:v>7.0135763193683607</c:v>
                </c:pt>
                <c:pt idx="4950">
                  <c:v>7.0183341276489193</c:v>
                </c:pt>
                <c:pt idx="4951">
                  <c:v>7.0231318314212619</c:v>
                </c:pt>
                <c:pt idx="4952">
                  <c:v>7.0279710904416426</c:v>
                </c:pt>
                <c:pt idx="4953">
                  <c:v>7.0328535899762299</c:v>
                </c:pt>
                <c:pt idx="4954">
                  <c:v>7.0377810417047062</c:v>
                </c:pt>
                <c:pt idx="4955">
                  <c:v>7.042755184626432</c:v>
                </c:pt>
                <c:pt idx="4956">
                  <c:v>7.0477777859687603</c:v>
                </c:pt>
                <c:pt idx="4957">
                  <c:v>7.0528506420970265</c:v>
                </c:pt>
                <c:pt idx="4958">
                  <c:v>7.0579755794256949</c:v>
                </c:pt>
                <c:pt idx="4959">
                  <c:v>7.0631544553300527</c:v>
                </c:pt>
                <c:pt idx="4960">
                  <c:v>7.0684682550479749</c:v>
                </c:pt>
                <c:pt idx="4961">
                  <c:v>7.0738425476500399</c:v>
                </c:pt>
                <c:pt idx="4962">
                  <c:v>7.0792793368807425</c:v>
                </c:pt>
                <c:pt idx="4963">
                  <c:v>7.0847806623413714</c:v>
                </c:pt>
                <c:pt idx="4964">
                  <c:v>7.0903486003870224</c:v>
                </c:pt>
                <c:pt idx="4965">
                  <c:v>7.0959852650179673</c:v>
                </c:pt>
                <c:pt idx="4966">
                  <c:v>7.1016928087642572</c:v>
                </c:pt>
                <c:pt idx="4967">
                  <c:v>7.1074734235624248</c:v>
                </c:pt>
                <c:pt idx="4968">
                  <c:v>7.1308970958045501</c:v>
                </c:pt>
                <c:pt idx="4969">
                  <c:v>7.1546656959115147</c:v>
                </c:pt>
                <c:pt idx="4970">
                  <c:v>7.1787898835175348</c:v>
                </c:pt>
                <c:pt idx="4971">
                  <c:v>7.2032805641032791</c:v>
                </c:pt>
                <c:pt idx="4972">
                  <c:v>7.2281488954015272</c:v>
                </c:pt>
                <c:pt idx="4973">
                  <c:v>7.2534062938685411</c:v>
                </c:pt>
                <c:pt idx="4974">
                  <c:v>7.2790644412181225</c:v>
                </c:pt>
                <c:pt idx="4975">
                  <c:v>7.3051352910141292</c:v>
                </c:pt>
                <c:pt idx="4976">
                  <c:v>7.3316310753176692</c:v>
                </c:pt>
                <c:pt idx="4977">
                  <c:v>7.3585643113844199</c:v>
                </c:pt>
                <c:pt idx="4978">
                  <c:v>7.3859478084069616</c:v>
                </c:pt>
                <c:pt idx="4979">
                  <c:v>7.413794674296704</c:v>
                </c:pt>
                <c:pt idx="4980">
                  <c:v>7.4421183224996961</c:v>
                </c:pt>
                <c:pt idx="4981">
                  <c:v>7.4709324788399529</c:v>
                </c:pt>
                <c:pt idx="4982">
                  <c:v>7.500251188383249</c:v>
                </c:pt>
                <c:pt idx="4983">
                  <c:v>7.5300888223138829</c:v>
                </c:pt>
                <c:pt idx="4984">
                  <c:v>7.5604600848168397</c:v>
                </c:pt>
                <c:pt idx="4985">
                  <c:v>7.5913800199563504</c:v>
                </c:pt>
                <c:pt idx="4986">
                  <c:v>7.6228640185416765</c:v>
                </c:pt>
                <c:pt idx="4987">
                  <c:v>7.6549278249704615</c:v>
                </c:pt>
                <c:pt idx="4988">
                  <c:v>7.687587544039145</c:v>
                </c:pt>
                <c:pt idx="4989">
                  <c:v>7.7208596477089992</c:v>
                </c:pt>
                <c:pt idx="4990">
                  <c:v>7.7547609818157692</c:v>
                </c:pt>
                <c:pt idx="4991">
                  <c:v>7.7889817400456147</c:v>
                </c:pt>
                <c:pt idx="4992">
                  <c:v>7.8238571697102444</c:v>
                </c:pt>
                <c:pt idx="4993">
                  <c:v>7.8594050703963436</c:v>
                </c:pt>
                <c:pt idx="4994">
                  <c:v>7.8956436382641852</c:v>
                </c:pt>
                <c:pt idx="4995">
                  <c:v>7.9325914723457904</c:v>
                </c:pt>
                <c:pt idx="4996">
                  <c:v>7.9702675807077652</c:v>
                </c:pt>
                <c:pt idx="4997">
                  <c:v>8.0086913864611908</c:v>
                </c:pt>
                <c:pt idx="4998">
                  <c:v>8.0478827336001562</c:v>
                </c:pt>
                <c:pt idx="4999">
                  <c:v>8.0878618926503218</c:v>
                </c:pt>
                <c:pt idx="5000">
                  <c:v>8.1286495661061728</c:v>
                </c:pt>
                <c:pt idx="5001">
                  <c:v>8.1702668936367235</c:v>
                </c:pt>
                <c:pt idx="5002">
                  <c:v>8.2127354570361266</c:v>
                </c:pt>
                <c:pt idx="5003">
                  <c:v>8.2560772848967439</c:v>
                </c:pt>
                <c:pt idx="5004">
                  <c:v>8.3003148569793339</c:v>
                </c:pt>
                <c:pt idx="5005">
                  <c:v>8.345471108254614</c:v>
                </c:pt>
                <c:pt idx="5006">
                  <c:v>8.3915694325895753</c:v>
                </c:pt>
                <c:pt idx="5007">
                  <c:v>8.4386336860504176</c:v>
                </c:pt>
                <c:pt idx="5008">
                  <c:v>8.4866881897924458</c:v>
                </c:pt>
                <c:pt idx="5009">
                  <c:v>8.5357577325062302</c:v>
                </c:pt>
                <c:pt idx="5010">
                  <c:v>8.5858675723891231</c:v>
                </c:pt>
                <c:pt idx="5011">
                  <c:v>8.637043438607737</c:v>
                </c:pt>
                <c:pt idx="5012">
                  <c:v>8.689311532218527</c:v>
                </c:pt>
                <c:pt idx="5013">
                  <c:v>8.7426985265094412</c:v>
                </c:pt>
                <c:pt idx="5014">
                  <c:v>8.7972315667272323</c:v>
                </c:pt>
                <c:pt idx="5015">
                  <c:v>8.8529382691514531</c:v>
                </c:pt>
                <c:pt idx="5016">
                  <c:v>8.909846719475901</c:v>
                </c:pt>
                <c:pt idx="5017">
                  <c:v>8.9679854704574389</c:v>
                </c:pt>
                <c:pt idx="5018">
                  <c:v>9.0273835387906622</c:v>
                </c:pt>
                <c:pt idx="5019">
                  <c:v>9.0880704011645097</c:v>
                </c:pt>
                <c:pt idx="5020">
                  <c:v>9.1500759894584185</c:v>
                </c:pt>
                <c:pt idx="5021">
                  <c:v>9.2138919480160819</c:v>
                </c:pt>
                <c:pt idx="5022">
                  <c:v>9.2790986964290738</c:v>
                </c:pt>
                <c:pt idx="5023">
                  <c:v>9.3457276355691761</c:v>
                </c:pt>
                <c:pt idx="5024">
                  <c:v>9.4138105888061734</c:v>
                </c:pt>
                <c:pt idx="5025">
                  <c:v>9.4833797917699645</c:v>
                </c:pt>
                <c:pt idx="5026">
                  <c:v>9.554467880949213</c:v>
                </c:pt>
                <c:pt idx="5027">
                  <c:v>9.627107881076622</c:v>
                </c:pt>
                <c:pt idx="5028">
                  <c:v>9.7013331912518517</c:v>
                </c:pt>
                <c:pt idx="5029">
                  <c:v>9.7771775697506715</c:v>
                </c:pt>
                <c:pt idx="5030">
                  <c:v>9.8546751174701139</c:v>
                </c:pt>
                <c:pt idx="5031">
                  <c:v>9.9338602599600296</c:v>
                </c:pt>
                <c:pt idx="5032">
                  <c:v>10.014767727991268</c:v>
                </c:pt>
                <c:pt idx="5033">
                  <c:v>10.097432536610736</c:v>
                </c:pt>
                <c:pt idx="5034">
                  <c:v>10.181889962634731</c:v>
                </c:pt>
                <c:pt idx="5035">
                  <c:v>10.268175520534648</c:v>
                </c:pt>
                <c:pt idx="5036">
                  <c:v>10.35632493666682</c:v>
                </c:pt>
                <c:pt idx="5037">
                  <c:v>10.446374121804393</c:v>
                </c:pt>
                <c:pt idx="5038">
                  <c:v>10.538359141926263</c:v>
                </c:pt>
                <c:pt idx="5039">
                  <c:v>10.632316187224973</c:v>
                </c:pt>
                <c:pt idx="5040">
                  <c:v>10.72828153929421</c:v>
                </c:pt>
                <c:pt idx="5041">
                  <c:v>10.826291536461065</c:v>
                </c:pt>
                <c:pt idx="5042">
                  <c:v>10.926382537231946</c:v>
                </c:pt>
                <c:pt idx="5043">
                  <c:v>11.028590881824053</c:v>
                </c:pt>
                <c:pt idx="5044">
                  <c:v>11.132952851757635</c:v>
                </c:pt>
                <c:pt idx="5045">
                  <c:v>11.239504627489122</c:v>
                </c:pt>
                <c:pt idx="5046">
                  <c:v>11.348282244071873</c:v>
                </c:pt>
                <c:pt idx="5047">
                  <c:v>11.459321544832518</c:v>
                </c:pt>
                <c:pt idx="5048">
                  <c:v>11.572658133060509</c:v>
                </c:pt>
                <c:pt idx="5049">
                  <c:v>11.688327321712784</c:v>
                </c:pt>
                <c:pt idx="5050">
                  <c:v>11.806364081141222</c:v>
                </c:pt>
                <c:pt idx="5051">
                  <c:v>11.926802984859258</c:v>
                </c:pt>
                <c:pt idx="5052">
                  <c:v>12.048688682526951</c:v>
                </c:pt>
                <c:pt idx="5053">
                  <c:v>12.173031719492105</c:v>
                </c:pt>
                <c:pt idx="5054">
                  <c:v>12.299865507979453</c:v>
                </c:pt>
                <c:pt idx="5055">
                  <c:v>12.42922285964883</c:v>
                </c:pt>
                <c:pt idx="5056">
                  <c:v>12.561135922923425</c:v>
                </c:pt>
                <c:pt idx="5057">
                  <c:v>12.695636118581174</c:v>
                </c:pt>
                <c:pt idx="5058">
                  <c:v>12.83275407367862</c:v>
                </c:pt>
                <c:pt idx="5059">
                  <c:v>12.972519553888262</c:v>
                </c:pt>
                <c:pt idx="5060">
                  <c:v>13.114961394338696</c:v>
                </c:pt>
                <c:pt idx="5061">
                  <c:v>13.260107429059087</c:v>
                </c:pt>
                <c:pt idx="5062">
                  <c:v>13.407984419139401</c:v>
                </c:pt>
                <c:pt idx="5063">
                  <c:v>13.558617979726577</c:v>
                </c:pt>
                <c:pt idx="5064">
                  <c:v>13.71203250599214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0.10273809941770083</c:v>
                </c:pt>
                <c:pt idx="5068">
                  <c:v>0.10985513351530607</c:v>
                </c:pt>
                <c:pt idx="5069">
                  <c:v>0.11736635409445204</c:v>
                </c:pt>
                <c:pt idx="5070">
                  <c:v>0.12528725312213912</c:v>
                </c:pt>
                <c:pt idx="5071">
                  <c:v>0.13363354198296662</c:v>
                </c:pt>
                <c:pt idx="5072">
                  <c:v>0.14242112903723222</c:v>
                </c:pt>
                <c:pt idx="5073">
                  <c:v>0.15166609548688276</c:v>
                </c:pt>
                <c:pt idx="5074">
                  <c:v>0.16138466955951922</c:v>
                </c:pt>
                <c:pt idx="5075">
                  <c:v>0.17159319902976669</c:v>
                </c:pt>
                <c:pt idx="5076">
                  <c:v>0.18230812210630948</c:v>
                </c:pt>
                <c:pt idx="5077">
                  <c:v>0.19354593672246473</c:v>
                </c:pt>
                <c:pt idx="5078">
                  <c:v>0.20532316827792257</c:v>
                </c:pt>
                <c:pt idx="5079">
                  <c:v>0.21765633588915156</c:v>
                </c:pt>
                <c:pt idx="5080">
                  <c:v>0.23056191721594702</c:v>
                </c:pt>
                <c:pt idx="5081">
                  <c:v>0.24405631194169439</c:v>
                </c:pt>
                <c:pt idx="5082">
                  <c:v>0.25819429648487946</c:v>
                </c:pt>
                <c:pt idx="5083">
                  <c:v>0.27295499304618465</c:v>
                </c:pt>
                <c:pt idx="5084">
                  <c:v>0.288354240665191</c:v>
                </c:pt>
                <c:pt idx="5085">
                  <c:v>0.30440763072309812</c:v>
                </c:pt>
                <c:pt idx="5086">
                  <c:v>0.32113046500633091</c:v>
                </c:pt>
                <c:pt idx="5087">
                  <c:v>0.33853771314230957</c:v>
                </c:pt>
                <c:pt idx="5088">
                  <c:v>0.35664396955334454</c:v>
                </c:pt>
                <c:pt idx="5089">
                  <c:v>0.37546341008222078</c:v>
                </c:pt>
                <c:pt idx="5090">
                  <c:v>0.39500974844970749</c:v>
                </c:pt>
                <c:pt idx="5091">
                  <c:v>0.41529619271041607</c:v>
                </c:pt>
                <c:pt idx="5092">
                  <c:v>0.43633540187873548</c:v>
                </c:pt>
                <c:pt idx="5093">
                  <c:v>0.45813944290093672</c:v>
                </c:pt>
                <c:pt idx="5094">
                  <c:v>0.48071974815297047</c:v>
                </c:pt>
                <c:pt idx="5095">
                  <c:v>0.50408707364598793</c:v>
                </c:pt>
                <c:pt idx="5096">
                  <c:v>0.52825145812313179</c:v>
                </c:pt>
                <c:pt idx="5097">
                  <c:v>0.5532221832313271</c:v>
                </c:pt>
                <c:pt idx="5098">
                  <c:v>0.57900773495128544</c:v>
                </c:pt>
                <c:pt idx="5099">
                  <c:v>0.60561576646685633</c:v>
                </c:pt>
                <c:pt idx="5100">
                  <c:v>0.63305306265205696</c:v>
                </c:pt>
                <c:pt idx="5101">
                  <c:v>0.66132550634981802</c:v>
                </c:pt>
                <c:pt idx="5102">
                  <c:v>0.69043804661126074</c:v>
                </c:pt>
                <c:pt idx="5103">
                  <c:v>0.72039466905799954</c:v>
                </c:pt>
                <c:pt idx="5104">
                  <c:v>0.75119836852233235</c:v>
                </c:pt>
                <c:pt idx="5105">
                  <c:v>0.78285112411174951</c:v>
                </c:pt>
                <c:pt idx="5106">
                  <c:v>0.81535387683460026</c:v>
                </c:pt>
                <c:pt idx="5107">
                  <c:v>0.84870650991322483</c:v>
                </c:pt>
                <c:pt idx="5108">
                  <c:v>0.88290783189947597</c:v>
                </c:pt>
                <c:pt idx="5109">
                  <c:v>0.91795556269530143</c:v>
                </c:pt>
                <c:pt idx="5110">
                  <c:v>0.95384632256806745</c:v>
                </c:pt>
                <c:pt idx="5111">
                  <c:v>0.99057562423668455</c:v>
                </c:pt>
                <c:pt idx="5112">
                  <c:v>1.0281378680903961</c:v>
                </c:pt>
                <c:pt idx="5113">
                  <c:v>1.0665773255514601</c:v>
                </c:pt>
                <c:pt idx="5114">
                  <c:v>1.1058441279324551</c:v>
                </c:pt>
                <c:pt idx="5115">
                  <c:v>1.1459297613680199</c:v>
                </c:pt>
                <c:pt idx="5116">
                  <c:v>1.1868246033491741</c:v>
                </c:pt>
                <c:pt idx="5117">
                  <c:v>1.2285179325144813</c:v>
                </c:pt>
                <c:pt idx="5118">
                  <c:v>1.2709979416540167</c:v>
                </c:pt>
                <c:pt idx="5119">
                  <c:v>1.3142517538886058</c:v>
                </c:pt>
                <c:pt idx="5120">
                  <c:v>1.3582654419719082</c:v>
                </c:pt>
                <c:pt idx="5121">
                  <c:v>1.4030240506479046</c:v>
                </c:pt>
                <c:pt idx="5122">
                  <c:v>1.4485116219817975</c:v>
                </c:pt>
                <c:pt idx="5123">
                  <c:v>1.4947112235684501</c:v>
                </c:pt>
                <c:pt idx="5124">
                  <c:v>1.5416049795092628</c:v>
                </c:pt>
                <c:pt idx="5125">
                  <c:v>1.5891741040357394</c:v>
                </c:pt>
                <c:pt idx="5126">
                  <c:v>1.6373989376458797</c:v>
                </c:pt>
                <c:pt idx="5127">
                  <c:v>1.6862589856090251</c:v>
                </c:pt>
                <c:pt idx="5128">
                  <c:v>1.7357329586845234</c:v>
                </c:pt>
                <c:pt idx="5129">
                  <c:v>1.7857988158904117</c:v>
                </c:pt>
                <c:pt idx="5130">
                  <c:v>1.8364338091503893</c:v>
                </c:pt>
                <c:pt idx="5131">
                  <c:v>1.8876145296405722</c:v>
                </c:pt>
                <c:pt idx="5132">
                  <c:v>1.9393169556515688</c:v>
                </c:pt>
                <c:pt idx="5133">
                  <c:v>1.9915165017765406</c:v>
                </c:pt>
                <c:pt idx="5134">
                  <c:v>2.0441880692324181</c:v>
                </c:pt>
                <c:pt idx="5135">
                  <c:v>2.0973060971195165</c:v>
                </c:pt>
                <c:pt idx="5136">
                  <c:v>2.1508446144224775</c:v>
                </c:pt>
                <c:pt idx="5137">
                  <c:v>2.2047772925563582</c:v>
                </c:pt>
                <c:pt idx="5138">
                  <c:v>2.259077498261834</c:v>
                </c:pt>
                <c:pt idx="5139">
                  <c:v>2.3137183466563429</c:v>
                </c:pt>
                <c:pt idx="5140">
                  <c:v>2.3686727542494519</c:v>
                </c:pt>
                <c:pt idx="5141">
                  <c:v>2.4239134917366947</c:v>
                </c:pt>
                <c:pt idx="5142">
                  <c:v>2.479413236389906</c:v>
                </c:pt>
                <c:pt idx="5143">
                  <c:v>2.5351446238676201</c:v>
                </c:pt>
                <c:pt idx="5144">
                  <c:v>2.5914231521518589</c:v>
                </c:pt>
                <c:pt idx="5145">
                  <c:v>2.647892219808166</c:v>
                </c:pt>
                <c:pt idx="5146">
                  <c:v>2.7045244188951219</c:v>
                </c:pt>
                <c:pt idx="5147">
                  <c:v>2.7612924751806549</c:v>
                </c:pt>
                <c:pt idx="5148">
                  <c:v>2.8181692955905073</c:v>
                </c:pt>
                <c:pt idx="5149">
                  <c:v>2.8751280142432929</c:v>
                </c:pt>
                <c:pt idx="5150">
                  <c:v>2.9321420369494966</c:v>
                </c:pt>
                <c:pt idx="5151">
                  <c:v>2.9891850840616394</c:v>
                </c:pt>
                <c:pt idx="5152">
                  <c:v>3.0462312315744176</c:v>
                </c:pt>
                <c:pt idx="5153">
                  <c:v>3.1032549503835694</c:v>
                </c:pt>
                <c:pt idx="5154">
                  <c:v>3.1602311436226902</c:v>
                </c:pt>
                <c:pt idx="5155">
                  <c:v>3.2171351820082488</c:v>
                </c:pt>
                <c:pt idx="5156">
                  <c:v>3.2739429371340876</c:v>
                </c:pt>
                <c:pt idx="5157">
                  <c:v>3.3306308126671249</c:v>
                </c:pt>
                <c:pt idx="5158">
                  <c:v>3.3871757734055752</c:v>
                </c:pt>
                <c:pt idx="5159">
                  <c:v>3.4435553721732131</c:v>
                </c:pt>
                <c:pt idx="5160">
                  <c:v>3.4997477745307801</c:v>
                </c:pt>
                <c:pt idx="5161">
                  <c:v>3.5557317812978431</c:v>
                </c:pt>
                <c:pt idx="5162">
                  <c:v>3.6114868488852516</c:v>
                </c:pt>
                <c:pt idx="5163">
                  <c:v>3.6669931074492719</c:v>
                </c:pt>
                <c:pt idx="5164">
                  <c:v>3.7222313768860791</c:v>
                </c:pt>
                <c:pt idx="5165">
                  <c:v>3.7771831806930538</c:v>
                </c:pt>
                <c:pt idx="5166">
                  <c:v>3.8318307577311637</c:v>
                </c:pt>
                <c:pt idx="5167">
                  <c:v>3.886157071930088</c:v>
                </c:pt>
                <c:pt idx="5168">
                  <c:v>3.9401458199839734</c:v>
                </c:pt>
                <c:pt idx="5169">
                  <c:v>3.9937814370907145</c:v>
                </c:pt>
                <c:pt idx="5170">
                  <c:v>4.0470491007951948</c:v>
                </c:pt>
                <c:pt idx="5171">
                  <c:v>4.099934732999122</c:v>
                </c:pt>
                <c:pt idx="5172">
                  <c:v>4.1524250002071534</c:v>
                </c:pt>
                <c:pt idx="5173">
                  <c:v>4.2045073120800946</c:v>
                </c:pt>
                <c:pt idx="5174">
                  <c:v>4.2558279871237348</c:v>
                </c:pt>
                <c:pt idx="5175">
                  <c:v>4.3067155543291946</c:v>
                </c:pt>
                <c:pt idx="5176">
                  <c:v>4.3571599296627612</c:v>
                </c:pt>
                <c:pt idx="5177">
                  <c:v>4.4071517457945193</c:v>
                </c:pt>
                <c:pt idx="5178">
                  <c:v>4.4566823429169808</c:v>
                </c:pt>
                <c:pt idx="5179">
                  <c:v>4.5057437583903184</c:v>
                </c:pt>
                <c:pt idx="5180">
                  <c:v>4.5543287152970526</c:v>
                </c:pt>
                <c:pt idx="5181">
                  <c:v>4.6024306099909582</c:v>
                </c:pt>
                <c:pt idx="5182">
                  <c:v>4.6500434987234378</c:v>
                </c:pt>
                <c:pt idx="5183">
                  <c:v>4.6971620834294354</c:v>
                </c:pt>
                <c:pt idx="5184">
                  <c:v>4.7437816967539712</c:v>
                </c:pt>
                <c:pt idx="5185">
                  <c:v>4.7898982863997723</c:v>
                </c:pt>
                <c:pt idx="5186">
                  <c:v>4.8355083988726468</c:v>
                </c:pt>
                <c:pt idx="5187">
                  <c:v>4.8806091627013259</c:v>
                </c:pt>
                <c:pt idx="5188">
                  <c:v>4.9251982712047253</c:v>
                </c:pt>
                <c:pt idx="5189">
                  <c:v>4.9692739648786315</c:v>
                </c:pt>
                <c:pt idx="5190">
                  <c:v>5.0128350134686945</c:v>
                </c:pt>
                <c:pt idx="5191">
                  <c:v>5.055880697797047</c:v>
                </c:pt>
                <c:pt idx="5192">
                  <c:v>5.0984107914050485</c:v>
                </c:pt>
                <c:pt idx="5193">
                  <c:v>5.1404255420714486</c:v>
                </c:pt>
                <c:pt idx="5194">
                  <c:v>5.1819256532641047</c:v>
                </c:pt>
                <c:pt idx="5195">
                  <c:v>5.2229122655779401</c:v>
                </c:pt>
                <c:pt idx="5196">
                  <c:v>5.2633869382111875</c:v>
                </c:pt>
                <c:pt idx="5197">
                  <c:v>5.3033516305265112</c:v>
                </c:pt>
                <c:pt idx="5198">
                  <c:v>5.3428086837423789</c:v>
                </c:pt>
                <c:pt idx="5199">
                  <c:v>5.3817608027961548</c:v>
                </c:pt>
                <c:pt idx="5200">
                  <c:v>5.4202110384171052</c:v>
                </c:pt>
                <c:pt idx="5201">
                  <c:v>5.458162769444832</c:v>
                </c:pt>
                <c:pt idx="5202">
                  <c:v>5.4956196854259574</c:v>
                </c:pt>
                <c:pt idx="5203">
                  <c:v>5.5325857695187981</c:v>
                </c:pt>
                <c:pt idx="5204">
                  <c:v>5.5690652817322732</c:v>
                </c:pt>
                <c:pt idx="5205">
                  <c:v>5.605427781320083</c:v>
                </c:pt>
                <c:pt idx="5206">
                  <c:v>5.641308797230578</c:v>
                </c:pt>
                <c:pt idx="5207">
                  <c:v>5.6767132147365595</c:v>
                </c:pt>
                <c:pt idx="5208">
                  <c:v>5.7116461416288296</c:v>
                </c:pt>
                <c:pt idx="5209">
                  <c:v>5.7461128931596956</c:v>
                </c:pt>
                <c:pt idx="5210">
                  <c:v>5.7801189774230908</c:v>
                </c:pt>
                <c:pt idx="5211">
                  <c:v>5.8136700811826678</c:v>
                </c:pt>
                <c:pt idx="5212">
                  <c:v>5.8467720561569854</c:v>
                </c:pt>
                <c:pt idx="5213">
                  <c:v>5.8794309057682801</c:v>
                </c:pt>
                <c:pt idx="5214">
                  <c:v>5.9116527723609575</c:v>
                </c:pt>
                <c:pt idx="5215">
                  <c:v>5.9434439248927324</c:v>
                </c:pt>
                <c:pt idx="5216">
                  <c:v>5.9748107471004381</c:v>
                </c:pt>
                <c:pt idx="5217">
                  <c:v>6.0057597261412186</c:v>
                </c:pt>
                <c:pt idx="5218">
                  <c:v>6.0362974417078661</c:v>
                </c:pt>
                <c:pt idx="5219">
                  <c:v>6.0664305556163258</c:v>
                </c:pt>
                <c:pt idx="5220">
                  <c:v>6.0961658018616678</c:v>
                </c:pt>
                <c:pt idx="5221">
                  <c:v>6.1255099771379689</c:v>
                </c:pt>
                <c:pt idx="5222">
                  <c:v>6.1544699318171157</c:v>
                </c:pt>
                <c:pt idx="5223">
                  <c:v>6.1830525613794203</c:v>
                </c:pt>
                <c:pt idx="5224">
                  <c:v>6.2112647982893625</c:v>
                </c:pt>
                <c:pt idx="5225">
                  <c:v>6.2391136043084776</c:v>
                </c:pt>
                <c:pt idx="5226">
                  <c:v>6.2666059632366622</c:v>
                </c:pt>
                <c:pt idx="5227">
                  <c:v>6.2937488740727945</c:v>
                </c:pt>
                <c:pt idx="5228">
                  <c:v>6.3205493445852827</c:v>
                </c:pt>
                <c:pt idx="5229">
                  <c:v>6.3470143852825789</c:v>
                </c:pt>
                <c:pt idx="5230">
                  <c:v>6.3731510037728905</c:v>
                </c:pt>
                <c:pt idx="5231">
                  <c:v>6.3989661995031248</c:v>
                </c:pt>
                <c:pt idx="5232">
                  <c:v>6.4244669588655618</c:v>
                </c:pt>
                <c:pt idx="5233">
                  <c:v>6.4496602506619052</c:v>
                </c:pt>
                <c:pt idx="5234">
                  <c:v>6.4745530219130014</c:v>
                </c:pt>
                <c:pt idx="5235">
                  <c:v>6.499008764800033</c:v>
                </c:pt>
                <c:pt idx="5236">
                  <c:v>6.5231809814990127</c:v>
                </c:pt>
                <c:pt idx="5237">
                  <c:v>6.547076509147141</c:v>
                </c:pt>
                <c:pt idx="5238">
                  <c:v>6.5707021485591914</c:v>
                </c:pt>
                <c:pt idx="5239">
                  <c:v>6.5940646617169048</c:v>
                </c:pt>
                <c:pt idx="5240">
                  <c:v>6.6171707695332262</c:v>
                </c:pt>
                <c:pt idx="5241">
                  <c:v>6.6400271498801846</c:v>
                </c:pt>
                <c:pt idx="5242">
                  <c:v>6.6626404358702365</c:v>
                </c:pt>
                <c:pt idx="5243">
                  <c:v>6.6850172143807205</c:v>
                </c:pt>
                <c:pt idx="5244">
                  <c:v>6.6905539169883435</c:v>
                </c:pt>
                <c:pt idx="5245">
                  <c:v>6.6960267131976527</c:v>
                </c:pt>
                <c:pt idx="5246">
                  <c:v>6.7014375014531389</c:v>
                </c:pt>
                <c:pt idx="5247">
                  <c:v>6.7067881527816811</c:v>
                </c:pt>
                <c:pt idx="5248">
                  <c:v>6.7120805112523145</c:v>
                </c:pt>
                <c:pt idx="5249">
                  <c:v>6.7173163944596173</c:v>
                </c:pt>
                <c:pt idx="5250">
                  <c:v>6.7224975940291269</c:v>
                </c:pt>
                <c:pt idx="5251">
                  <c:v>6.7276258761432706</c:v>
                </c:pt>
                <c:pt idx="5252">
                  <c:v>6.7327029820863782</c:v>
                </c:pt>
                <c:pt idx="5253">
                  <c:v>6.7377306288074639</c:v>
                </c:pt>
                <c:pt idx="5254">
                  <c:v>6.7427105094994886</c:v>
                </c:pt>
                <c:pt idx="5255">
                  <c:v>6.7476442941938819</c:v>
                </c:pt>
                <c:pt idx="5256">
                  <c:v>6.7525336303691823</c:v>
                </c:pt>
                <c:pt idx="5257">
                  <c:v>6.7573801435727541</c:v>
                </c:pt>
                <c:pt idx="5258">
                  <c:v>6.7621854380545736</c:v>
                </c:pt>
                <c:pt idx="5259">
                  <c:v>6.7669510974121136</c:v>
                </c:pt>
                <c:pt idx="5260">
                  <c:v>6.7716786852454707</c:v>
                </c:pt>
                <c:pt idx="5261">
                  <c:v>6.7763697458219543</c:v>
                </c:pt>
                <c:pt idx="5262">
                  <c:v>6.7810258047492864</c:v>
                </c:pt>
                <c:pt idx="5263">
                  <c:v>6.7856483696567933</c:v>
                </c:pt>
                <c:pt idx="5264">
                  <c:v>6.7902389308839162</c:v>
                </c:pt>
                <c:pt idx="5265">
                  <c:v>6.7947989621754141</c:v>
                </c:pt>
                <c:pt idx="5266">
                  <c:v>6.7993477476071913</c:v>
                </c:pt>
                <c:pt idx="5267">
                  <c:v>6.8038680567273273</c:v>
                </c:pt>
                <c:pt idx="5268">
                  <c:v>6.8083613264338627</c:v>
                </c:pt>
                <c:pt idx="5269">
                  <c:v>6.8128289794450936</c:v>
                </c:pt>
                <c:pt idx="5270">
                  <c:v>6.8172724250187136</c:v>
                </c:pt>
                <c:pt idx="5271">
                  <c:v>6.8216930596752734</c:v>
                </c:pt>
                <c:pt idx="5272">
                  <c:v>6.8260922679256435</c:v>
                </c:pt>
                <c:pt idx="5273">
                  <c:v>6.8304714230021712</c:v>
                </c:pt>
                <c:pt idx="5274">
                  <c:v>6.834831887593336</c:v>
                </c:pt>
                <c:pt idx="5275">
                  <c:v>6.8391750145816816</c:v>
                </c:pt>
                <c:pt idx="5276">
                  <c:v>6.8435021477848572</c:v>
                </c:pt>
                <c:pt idx="5277">
                  <c:v>6.8478146226996204</c:v>
                </c:pt>
                <c:pt idx="5278">
                  <c:v>6.8521137672487065</c:v>
                </c:pt>
                <c:pt idx="5279">
                  <c:v>6.8564009025304697</c:v>
                </c:pt>
                <c:pt idx="5280">
                  <c:v>6.8606773435712283</c:v>
                </c:pt>
                <c:pt idx="5281">
                  <c:v>6.8649444000802982</c:v>
                </c:pt>
                <c:pt idx="5282">
                  <c:v>6.8692033772076782</c:v>
                </c:pt>
                <c:pt idx="5283">
                  <c:v>6.8734555763044112</c:v>
                </c:pt>
                <c:pt idx="5284">
                  <c:v>6.8777022956856291</c:v>
                </c:pt>
                <c:pt idx="5285">
                  <c:v>6.8819448313963356</c:v>
                </c:pt>
                <c:pt idx="5286">
                  <c:v>6.8861844779799775</c:v>
                </c:pt>
                <c:pt idx="5287">
                  <c:v>6.8904225292498698</c:v>
                </c:pt>
                <c:pt idx="5288">
                  <c:v>6.8946602790635687</c:v>
                </c:pt>
                <c:pt idx="5289">
                  <c:v>6.8988990221002719</c:v>
                </c:pt>
                <c:pt idx="5290">
                  <c:v>6.9031400546413604</c:v>
                </c:pt>
                <c:pt idx="5291">
                  <c:v>6.9073846753541845</c:v>
                </c:pt>
                <c:pt idx="5292">
                  <c:v>6.911634186079211</c:v>
                </c:pt>
                <c:pt idx="5293">
                  <c:v>6.9158898926206529</c:v>
                </c:pt>
                <c:pt idx="5294">
                  <c:v>6.9201531055407077</c:v>
                </c:pt>
                <c:pt idx="5295">
                  <c:v>6.9244251409575286</c:v>
                </c:pt>
                <c:pt idx="5296">
                  <c:v>6.9287073213470514</c:v>
                </c:pt>
                <c:pt idx="5297">
                  <c:v>6.9329950249089638</c:v>
                </c:pt>
                <c:pt idx="5298">
                  <c:v>6.9372947617716454</c:v>
                </c:pt>
                <c:pt idx="5299">
                  <c:v>6.9416078734033331</c:v>
                </c:pt>
                <c:pt idx="5300">
                  <c:v>6.945935710402142</c:v>
                </c:pt>
                <c:pt idx="5301">
                  <c:v>6.950279633316562</c:v>
                </c:pt>
                <c:pt idx="5302">
                  <c:v>6.95464101347042</c:v>
                </c:pt>
                <c:pt idx="5303">
                  <c:v>6.9590212337924271</c:v>
                </c:pt>
                <c:pt idx="5304">
                  <c:v>6.9634216896503647</c:v>
                </c:pt>
                <c:pt idx="5305">
                  <c:v>6.9678437896899981</c:v>
                </c:pt>
                <c:pt idx="5306">
                  <c:v>6.9722889566787387</c:v>
                </c:pt>
                <c:pt idx="5307">
                  <c:v>6.976758628354137</c:v>
                </c:pt>
                <c:pt idx="5308">
                  <c:v>6.9812542582771826</c:v>
                </c:pt>
                <c:pt idx="5309">
                  <c:v>6.9857773166904256</c:v>
                </c:pt>
                <c:pt idx="5310">
                  <c:v>6.9903292913809034</c:v>
                </c:pt>
                <c:pt idx="5311">
                  <c:v>6.9949116885478189</c:v>
                </c:pt>
                <c:pt idx="5312">
                  <c:v>6.9995260336748926</c:v>
                </c:pt>
                <c:pt idx="5313">
                  <c:v>7.0041738724072982</c:v>
                </c:pt>
                <c:pt idx="5314">
                  <c:v>7.0088567714330656</c:v>
                </c:pt>
                <c:pt idx="5315">
                  <c:v>7.0135763193687719</c:v>
                </c:pt>
                <c:pt idx="5316">
                  <c:v>7.0183341276493314</c:v>
                </c:pt>
                <c:pt idx="5317">
                  <c:v>7.0231318314216757</c:v>
                </c:pt>
                <c:pt idx="5318">
                  <c:v>7.0279710904420538</c:v>
                </c:pt>
                <c:pt idx="5319">
                  <c:v>7.0328535899766429</c:v>
                </c:pt>
                <c:pt idx="5320">
                  <c:v>7.037781041705121</c:v>
                </c:pt>
                <c:pt idx="5321">
                  <c:v>7.0427551846268441</c:v>
                </c:pt>
                <c:pt idx="5322">
                  <c:v>7.0477777859691688</c:v>
                </c:pt>
                <c:pt idx="5323">
                  <c:v>7.0528506420974368</c:v>
                </c:pt>
                <c:pt idx="5324">
                  <c:v>7.057975579426107</c:v>
                </c:pt>
                <c:pt idx="5325">
                  <c:v>7.063287084760562</c:v>
                </c:pt>
                <c:pt idx="5326">
                  <c:v>7.0686590566743028</c:v>
                </c:pt>
                <c:pt idx="5327">
                  <c:v>7.074093498032151</c:v>
                </c:pt>
                <c:pt idx="5328">
                  <c:v>7.0795924475404783</c:v>
                </c:pt>
                <c:pt idx="5329">
                  <c:v>7.0851579806438405</c:v>
                </c:pt>
                <c:pt idx="5330">
                  <c:v>7.0907922104159944</c:v>
                </c:pt>
                <c:pt idx="5331">
                  <c:v>7.0964972884441631</c:v>
                </c:pt>
                <c:pt idx="5332">
                  <c:v>7.1022754057053463</c:v>
                </c:pt>
                <c:pt idx="5333">
                  <c:v>7.1256889566178581</c:v>
                </c:pt>
                <c:pt idx="5334">
                  <c:v>7.1494472969530491</c:v>
                </c:pt>
                <c:pt idx="5335">
                  <c:v>7.1735610821452038</c:v>
                </c:pt>
                <c:pt idx="5336">
                  <c:v>7.1980412133941449</c:v>
                </c:pt>
                <c:pt idx="5337">
                  <c:v>7.2228988440693582</c:v>
                </c:pt>
                <c:pt idx="5338">
                  <c:v>7.2481453861798695</c:v>
                </c:pt>
                <c:pt idx="5339">
                  <c:v>7.2737925169065258</c:v>
                </c:pt>
                <c:pt idx="5340">
                  <c:v>7.2998521851930702</c:v>
                </c:pt>
                <c:pt idx="5341">
                  <c:v>7.3263366183919167</c:v>
                </c:pt>
                <c:pt idx="5342">
                  <c:v>7.3532583289599334</c:v>
                </c:pt>
                <c:pt idx="5343">
                  <c:v>7.3806301211992356</c:v>
                </c:pt>
                <c:pt idx="5344">
                  <c:v>7.4084650980379898</c:v>
                </c:pt>
                <c:pt idx="5345">
                  <c:v>7.4367766678447831</c:v>
                </c:pt>
                <c:pt idx="5346">
                  <c:v>7.4655785512706068</c:v>
                </c:pt>
                <c:pt idx="5347">
                  <c:v>7.4948847881115359</c:v>
                </c:pt>
                <c:pt idx="5348">
                  <c:v>7.5247097441845101</c:v>
                </c:pt>
                <c:pt idx="5349">
                  <c:v>7.5550681182081583</c:v>
                </c:pt>
                <c:pt idx="5350">
                  <c:v>7.5859749486805699</c:v>
                </c:pt>
                <c:pt idx="5351">
                  <c:v>7.6174456207440855</c:v>
                </c:pt>
                <c:pt idx="5352">
                  <c:v>7.6494958730280525</c:v>
                </c:pt>
                <c:pt idx="5353">
                  <c:v>7.682141804458217</c:v>
                </c:pt>
                <c:pt idx="5354">
                  <c:v>7.7153998810223108</c:v>
                </c:pt>
                <c:pt idx="5355">
                  <c:v>7.7492869424793609</c:v>
                </c:pt>
                <c:pt idx="5356">
                  <c:v>7.7834933186711615</c:v>
                </c:pt>
                <c:pt idx="5357">
                  <c:v>7.8183541118732371</c:v>
                </c:pt>
                <c:pt idx="5358">
                  <c:v>7.8538871153422756</c:v>
                </c:pt>
                <c:pt idx="5359">
                  <c:v>7.8901105188043461</c:v>
                </c:pt>
                <c:pt idx="5360">
                  <c:v>7.9270429147533799</c:v>
                </c:pt>
                <c:pt idx="5361">
                  <c:v>7.9647033046138418</c:v>
                </c:pt>
                <c:pt idx="5362">
                  <c:v>8.0031111047511772</c:v>
                </c:pt>
                <c:pt idx="5363">
                  <c:v>8.0422861523110836</c:v>
                </c:pt>
                <c:pt idx="5364">
                  <c:v>8.0822487108683738</c:v>
                </c:pt>
                <c:pt idx="5365">
                  <c:v>8.123019475865382</c:v>
                </c:pt>
                <c:pt idx="5366">
                  <c:v>8.1646195798186056</c:v>
                </c:pt>
                <c:pt idx="5367">
                  <c:v>8.2070705972708762</c:v>
                </c:pt>
                <c:pt idx="5368">
                  <c:v>8.250394549465458</c:v>
                </c:pt>
                <c:pt idx="5369">
                  <c:v>8.2946139087181461</c:v>
                </c:pt>
                <c:pt idx="5370">
                  <c:v>8.3397516024609093</c:v>
                </c:pt>
                <c:pt idx="5371">
                  <c:v>8.385831016930192</c:v>
                </c:pt>
                <c:pt idx="5372">
                  <c:v>8.4328760004720653</c:v>
                </c:pt>
                <c:pt idx="5373">
                  <c:v>8.4809108664349218</c:v>
                </c:pt>
                <c:pt idx="5374">
                  <c:v>8.5299603956188044</c:v>
                </c:pt>
                <c:pt idx="5375">
                  <c:v>8.5800498382495558</c:v>
                </c:pt>
                <c:pt idx="5376">
                  <c:v>8.6312049154450925</c:v>
                </c:pt>
                <c:pt idx="5377">
                  <c:v>8.6834518201395312</c:v>
                </c:pt>
                <c:pt idx="5378">
                  <c:v>8.7368172174292482</c:v>
                </c:pt>
                <c:pt idx="5379">
                  <c:v>8.7913282443039407</c:v>
                </c:pt>
                <c:pt idx="5380">
                  <c:v>8.8470125087255429</c:v>
                </c:pt>
                <c:pt idx="5381">
                  <c:v>8.903898088014838</c:v>
                </c:pt>
                <c:pt idx="5382">
                  <c:v>8.9620135265053733</c:v>
                </c:pt>
                <c:pt idx="5383">
                  <c:v>9.0213878324234198</c:v>
                </c:pt>
                <c:pt idx="5384">
                  <c:v>9.0820504739511954</c:v>
                </c:pt>
                <c:pt idx="5385">
                  <c:v>9.1440313744290176</c:v>
                </c:pt>
                <c:pt idx="5386">
                  <c:v>9.2078219805668748</c:v>
                </c:pt>
                <c:pt idx="5387">
                  <c:v>9.2730028890584197</c:v>
                </c:pt>
                <c:pt idx="5388">
                  <c:v>9.3396054921799223</c:v>
                </c:pt>
                <c:pt idx="5389">
                  <c:v>9.4076616047054014</c:v>
                </c:pt>
                <c:pt idx="5390">
                  <c:v>9.477203453676788</c:v>
                </c:pt>
                <c:pt idx="5391">
                  <c:v>9.5482636670115131</c:v>
                </c:pt>
                <c:pt idx="5392">
                  <c:v>9.6208752608972468</c:v>
                </c:pt>
                <c:pt idx="5393">
                  <c:v>9.6950716259235072</c:v>
                </c:pt>
                <c:pt idx="5394">
                  <c:v>9.7708865119011818</c:v>
                </c:pt>
                <c:pt idx="5395">
                  <c:v>9.8483540113176513</c:v>
                </c:pt>
                <c:pt idx="5396">
                  <c:v>9.9275085413795203</c:v>
                </c:pt>
                <c:pt idx="5397">
                  <c:v>10.008384824590991</c:v>
                </c:pt>
                <c:pt idx="5398">
                  <c:v>10.091017867820707</c:v>
                </c:pt>
                <c:pt idx="5399">
                  <c:v>10.17544293980731</c:v>
                </c:pt>
                <c:pt idx="5400">
                  <c:v>10.26169554705641</c:v>
                </c:pt>
                <c:pt idx="5401">
                  <c:v>10.349811408083522</c:v>
                </c:pt>
                <c:pt idx="5402">
                  <c:v>10.43982642595849</c:v>
                </c:pt>
                <c:pt idx="5403">
                  <c:v>10.531776659108258</c:v>
                </c:pt>
                <c:pt idx="5404">
                  <c:v>10.625698290337388</c:v>
                </c:pt>
                <c:pt idx="5405">
                  <c:v>10.721627594030037</c:v>
                </c:pt>
                <c:pt idx="5406">
                  <c:v>10.819600901496079</c:v>
                </c:pt>
                <c:pt idx="5407">
                  <c:v>10.919654564432131</c:v>
                </c:pt>
                <c:pt idx="5408">
                  <c:v>11.021824916466805</c:v>
                </c:pt>
                <c:pt idx="5409">
                  <c:v>11.126148232768445</c:v>
                </c:pt>
                <c:pt idx="5410">
                  <c:v>11.232660687693999</c:v>
                </c:pt>
                <c:pt idx="5411">
                  <c:v>11.341398310464209</c:v>
                </c:pt>
                <c:pt idx="5412">
                  <c:v>11.452396938856094</c:v>
                </c:pt>
                <c:pt idx="5413">
                  <c:v>11.565692170908635</c:v>
                </c:pt>
                <c:pt idx="5414">
                  <c:v>11.681319314643044</c:v>
                </c:pt>
                <c:pt idx="5415">
                  <c:v>11.799313335805895</c:v>
                </c:pt>
                <c:pt idx="5416">
                  <c:v>11.919708803652187</c:v>
                </c:pt>
                <c:pt idx="5417">
                  <c:v>12.041550730125712</c:v>
                </c:pt>
                <c:pt idx="5418">
                  <c:v>12.165849292430179</c:v>
                </c:pt>
                <c:pt idx="5419">
                  <c:v>12.292637899445637</c:v>
                </c:pt>
                <c:pt idx="5420">
                  <c:v>12.421949359889805</c:v>
                </c:pt>
                <c:pt idx="5421">
                  <c:v>12.553815819662701</c:v>
                </c:pt>
                <c:pt idx="5422">
                  <c:v>12.688268697453546</c:v>
                </c:pt>
                <c:pt idx="5423">
                  <c:v>12.825338618679964</c:v>
                </c:pt>
                <c:pt idx="5424">
                  <c:v>12.965055347841183</c:v>
                </c:pt>
                <c:pt idx="5425">
                  <c:v>13.107447719373956</c:v>
                </c:pt>
                <c:pt idx="5426">
                  <c:v>13.252543567110857</c:v>
                </c:pt>
                <c:pt idx="5427">
                  <c:v>13.400369652455632</c:v>
                </c:pt>
                <c:pt idx="5428">
                  <c:v>13.550951591394087</c:v>
                </c:pt>
                <c:pt idx="5429">
                  <c:v>13.704313780474315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0.1027380994177035</c:v>
                </c:pt>
                <c:pt idx="5433">
                  <c:v>0.10985513351531162</c:v>
                </c:pt>
                <c:pt idx="5434">
                  <c:v>0.11736635409445285</c:v>
                </c:pt>
                <c:pt idx="5435">
                  <c:v>0.12528725312214289</c:v>
                </c:pt>
                <c:pt idx="5436">
                  <c:v>0.13363354198297359</c:v>
                </c:pt>
                <c:pt idx="5437">
                  <c:v>0.14242112903724258</c:v>
                </c:pt>
                <c:pt idx="5438">
                  <c:v>0.15166609548688803</c:v>
                </c:pt>
                <c:pt idx="5439">
                  <c:v>0.16138466955952793</c:v>
                </c:pt>
                <c:pt idx="5440">
                  <c:v>0.17159319902977904</c:v>
                </c:pt>
                <c:pt idx="5441">
                  <c:v>0.18230812210631647</c:v>
                </c:pt>
                <c:pt idx="5442">
                  <c:v>0.19354593672246601</c:v>
                </c:pt>
                <c:pt idx="5443">
                  <c:v>0.20532316827792738</c:v>
                </c:pt>
                <c:pt idx="5444">
                  <c:v>0.21765633588916006</c:v>
                </c:pt>
                <c:pt idx="5445">
                  <c:v>0.23056191721594965</c:v>
                </c:pt>
                <c:pt idx="5446">
                  <c:v>0.24405631194170066</c:v>
                </c:pt>
                <c:pt idx="5447">
                  <c:v>0.25819429648488951</c:v>
                </c:pt>
                <c:pt idx="5448">
                  <c:v>0.27295499304618892</c:v>
                </c:pt>
                <c:pt idx="5449">
                  <c:v>0.28835424066518928</c:v>
                </c:pt>
                <c:pt idx="5450">
                  <c:v>0.30440763072309984</c:v>
                </c:pt>
                <c:pt idx="5451">
                  <c:v>0.32113046500633613</c:v>
                </c:pt>
                <c:pt idx="5452">
                  <c:v>0.33853771314230896</c:v>
                </c:pt>
                <c:pt idx="5453">
                  <c:v>0.35664396955334726</c:v>
                </c:pt>
                <c:pt idx="5454">
                  <c:v>0.37546341008222689</c:v>
                </c:pt>
                <c:pt idx="5455">
                  <c:v>0.39500974844971704</c:v>
                </c:pt>
                <c:pt idx="5456">
                  <c:v>0.41529619271042045</c:v>
                </c:pt>
                <c:pt idx="5457">
                  <c:v>0.43633540187874298</c:v>
                </c:pt>
                <c:pt idx="5458">
                  <c:v>0.45813944290094732</c:v>
                </c:pt>
                <c:pt idx="5459">
                  <c:v>0.48071974815297663</c:v>
                </c:pt>
                <c:pt idx="5460">
                  <c:v>0.50408707364599681</c:v>
                </c:pt>
                <c:pt idx="5461">
                  <c:v>0.52825145812314334</c:v>
                </c:pt>
                <c:pt idx="5462">
                  <c:v>0.55322218323134131</c:v>
                </c:pt>
                <c:pt idx="5463">
                  <c:v>0.57900773495129665</c:v>
                </c:pt>
                <c:pt idx="5464">
                  <c:v>0.60561576646686965</c:v>
                </c:pt>
                <c:pt idx="5465">
                  <c:v>0.63305306265207217</c:v>
                </c:pt>
                <c:pt idx="5466">
                  <c:v>0.66132550634983145</c:v>
                </c:pt>
                <c:pt idx="5467">
                  <c:v>0.69043804661127561</c:v>
                </c:pt>
                <c:pt idx="5468">
                  <c:v>0.72039466905801541</c:v>
                </c:pt>
                <c:pt idx="5469">
                  <c:v>0.75119836852234811</c:v>
                </c:pt>
                <c:pt idx="5470">
                  <c:v>0.78285112411176572</c:v>
                </c:pt>
                <c:pt idx="5471">
                  <c:v>0.81535387683461646</c:v>
                </c:pt>
                <c:pt idx="5472">
                  <c:v>0.8487065099132407</c:v>
                </c:pt>
                <c:pt idx="5473">
                  <c:v>0.88290783189949429</c:v>
                </c:pt>
                <c:pt idx="5474">
                  <c:v>0.91795556269531864</c:v>
                </c:pt>
                <c:pt idx="5475">
                  <c:v>0.95384632256808299</c:v>
                </c:pt>
                <c:pt idx="5476">
                  <c:v>0.99057562423670487</c:v>
                </c:pt>
                <c:pt idx="5477">
                  <c:v>1.0281378680904139</c:v>
                </c:pt>
                <c:pt idx="5478">
                  <c:v>1.0665773255514841</c:v>
                </c:pt>
                <c:pt idx="5479">
                  <c:v>1.1058441279324758</c:v>
                </c:pt>
                <c:pt idx="5480">
                  <c:v>1.1459297613680368</c:v>
                </c:pt>
                <c:pt idx="5481">
                  <c:v>1.1868246033491865</c:v>
                </c:pt>
                <c:pt idx="5482">
                  <c:v>1.2285179325145035</c:v>
                </c:pt>
                <c:pt idx="5483">
                  <c:v>1.2709979416540333</c:v>
                </c:pt>
                <c:pt idx="5484">
                  <c:v>1.3142517538886163</c:v>
                </c:pt>
                <c:pt idx="5485">
                  <c:v>1.3582654419719316</c:v>
                </c:pt>
                <c:pt idx="5486">
                  <c:v>1.4030240506479419</c:v>
                </c:pt>
                <c:pt idx="5487">
                  <c:v>1.4485116219818273</c:v>
                </c:pt>
                <c:pt idx="5488">
                  <c:v>1.4947112235684714</c:v>
                </c:pt>
                <c:pt idx="5489">
                  <c:v>1.5416049795093014</c:v>
                </c:pt>
                <c:pt idx="5490">
                  <c:v>1.5891741040357685</c:v>
                </c:pt>
                <c:pt idx="5491">
                  <c:v>1.6373989376458984</c:v>
                </c:pt>
                <c:pt idx="5492">
                  <c:v>1.6862589856090324</c:v>
                </c:pt>
                <c:pt idx="5493">
                  <c:v>1.7357329586845525</c:v>
                </c:pt>
                <c:pt idx="5494">
                  <c:v>1.7857988158904283</c:v>
                </c:pt>
                <c:pt idx="5495">
                  <c:v>1.8364338091503927</c:v>
                </c:pt>
                <c:pt idx="5496">
                  <c:v>1.8876145296406006</c:v>
                </c:pt>
                <c:pt idx="5497">
                  <c:v>1.9393169556515828</c:v>
                </c:pt>
                <c:pt idx="5498">
                  <c:v>1.9915165017765393</c:v>
                </c:pt>
                <c:pt idx="5499">
                  <c:v>2.0441880692324452</c:v>
                </c:pt>
                <c:pt idx="5500">
                  <c:v>2.0973060971195738</c:v>
                </c:pt>
                <c:pt idx="5501">
                  <c:v>2.150844614422518</c:v>
                </c:pt>
                <c:pt idx="5502">
                  <c:v>2.2047772925563813</c:v>
                </c:pt>
                <c:pt idx="5503">
                  <c:v>2.2590774982618909</c:v>
                </c:pt>
                <c:pt idx="5504">
                  <c:v>2.3137183466563811</c:v>
                </c:pt>
                <c:pt idx="5505">
                  <c:v>2.3686727542494701</c:v>
                </c:pt>
                <c:pt idx="5506">
                  <c:v>2.4239134917367497</c:v>
                </c:pt>
                <c:pt idx="5507">
                  <c:v>2.4794132363899402</c:v>
                </c:pt>
                <c:pt idx="5508">
                  <c:v>2.5351446238676325</c:v>
                </c:pt>
                <c:pt idx="5509">
                  <c:v>2.5914231521518492</c:v>
                </c:pt>
                <c:pt idx="5510">
                  <c:v>2.6478922198081332</c:v>
                </c:pt>
                <c:pt idx="5511">
                  <c:v>2.7045244188951298</c:v>
                </c:pt>
                <c:pt idx="5512">
                  <c:v>2.7612924751806389</c:v>
                </c:pt>
                <c:pt idx="5513">
                  <c:v>2.8181692955904665</c:v>
                </c:pt>
                <c:pt idx="5514">
                  <c:v>2.875128014243296</c:v>
                </c:pt>
                <c:pt idx="5515">
                  <c:v>2.932142036949474</c:v>
                </c:pt>
                <c:pt idx="5516">
                  <c:v>2.9891850840615901</c:v>
                </c:pt>
                <c:pt idx="5517">
                  <c:v>3.0462312315743412</c:v>
                </c:pt>
                <c:pt idx="5518">
                  <c:v>3.1032549503835396</c:v>
                </c:pt>
                <c:pt idx="5519">
                  <c:v>3.1602311436226325</c:v>
                </c:pt>
                <c:pt idx="5520">
                  <c:v>3.2171351820081622</c:v>
                </c:pt>
                <c:pt idx="5521">
                  <c:v>3.2739429371340494</c:v>
                </c:pt>
                <c:pt idx="5522">
                  <c:v>3.3306308126670574</c:v>
                </c:pt>
                <c:pt idx="5523">
                  <c:v>3.3871757734054779</c:v>
                </c:pt>
                <c:pt idx="5524">
                  <c:v>3.4435553721730852</c:v>
                </c:pt>
                <c:pt idx="5525">
                  <c:v>3.4997477745307028</c:v>
                </c:pt>
                <c:pt idx="5526">
                  <c:v>3.5557317812977352</c:v>
                </c:pt>
                <c:pt idx="5527">
                  <c:v>3.6114868488851126</c:v>
                </c:pt>
                <c:pt idx="5528">
                  <c:v>3.6669931074491009</c:v>
                </c:pt>
                <c:pt idx="5529">
                  <c:v>3.7222313768859605</c:v>
                </c:pt>
                <c:pt idx="5530">
                  <c:v>3.7771831806929033</c:v>
                </c:pt>
                <c:pt idx="5531">
                  <c:v>3.8318307577309807</c:v>
                </c:pt>
                <c:pt idx="5532">
                  <c:v>3.8861570719299579</c:v>
                </c:pt>
                <c:pt idx="5533">
                  <c:v>3.9401458199838109</c:v>
                </c:pt>
                <c:pt idx="5534">
                  <c:v>3.9937814370905191</c:v>
                </c:pt>
                <c:pt idx="5535">
                  <c:v>4.0470491007949665</c:v>
                </c:pt>
                <c:pt idx="5536">
                  <c:v>4.0999347329989471</c:v>
                </c:pt>
                <c:pt idx="5537">
                  <c:v>4.1524250002069456</c:v>
                </c:pt>
                <c:pt idx="5538">
                  <c:v>4.204507312079854</c:v>
                </c:pt>
                <c:pt idx="5539">
                  <c:v>4.2558279871235474</c:v>
                </c:pt>
                <c:pt idx="5540">
                  <c:v>4.3067155543289743</c:v>
                </c:pt>
                <c:pt idx="5541">
                  <c:v>4.3571599296625081</c:v>
                </c:pt>
                <c:pt idx="5542">
                  <c:v>4.4071517457942333</c:v>
                </c:pt>
                <c:pt idx="5543">
                  <c:v>4.4566823429167473</c:v>
                </c:pt>
                <c:pt idx="5544">
                  <c:v>4.5057437583900528</c:v>
                </c:pt>
                <c:pt idx="5545">
                  <c:v>4.5543287152967551</c:v>
                </c:pt>
                <c:pt idx="5546">
                  <c:v>4.6024306099907131</c:v>
                </c:pt>
                <c:pt idx="5547">
                  <c:v>4.6500434987232451</c:v>
                </c:pt>
                <c:pt idx="5548">
                  <c:v>4.6971620834292107</c:v>
                </c:pt>
                <c:pt idx="5549">
                  <c:v>4.7437816967537989</c:v>
                </c:pt>
                <c:pt idx="5550">
                  <c:v>4.7898982863996515</c:v>
                </c:pt>
                <c:pt idx="5551">
                  <c:v>4.8355083988724958</c:v>
                </c:pt>
                <c:pt idx="5552">
                  <c:v>4.8806091627011439</c:v>
                </c:pt>
                <c:pt idx="5553">
                  <c:v>4.9251982712045939</c:v>
                </c:pt>
                <c:pt idx="5554">
                  <c:v>4.9692739648784707</c:v>
                </c:pt>
                <c:pt idx="5555">
                  <c:v>5.0128350134685045</c:v>
                </c:pt>
                <c:pt idx="5556">
                  <c:v>5.0558806977969057</c:v>
                </c:pt>
                <c:pt idx="5557">
                  <c:v>5.0984107914049561</c:v>
                </c:pt>
                <c:pt idx="5558">
                  <c:v>5.1404255420713278</c:v>
                </c:pt>
                <c:pt idx="5559">
                  <c:v>5.1819256532639555</c:v>
                </c:pt>
                <c:pt idx="5560">
                  <c:v>5.2229122655778379</c:v>
                </c:pt>
                <c:pt idx="5561">
                  <c:v>5.2633869382110587</c:v>
                </c:pt>
                <c:pt idx="5562">
                  <c:v>5.3033516305263548</c:v>
                </c:pt>
                <c:pt idx="5563">
                  <c:v>5.3428086837422679</c:v>
                </c:pt>
                <c:pt idx="5564">
                  <c:v>5.3817608027960882</c:v>
                </c:pt>
                <c:pt idx="5565">
                  <c:v>5.4202110384170128</c:v>
                </c:pt>
                <c:pt idx="5566">
                  <c:v>5.4581627694447139</c:v>
                </c:pt>
                <c:pt idx="5567">
                  <c:v>5.4956196854258827</c:v>
                </c:pt>
                <c:pt idx="5568">
                  <c:v>5.5325857695186986</c:v>
                </c:pt>
                <c:pt idx="5569">
                  <c:v>5.5690652817321489</c:v>
                </c:pt>
                <c:pt idx="5570">
                  <c:v>5.6054277813199338</c:v>
                </c:pt>
                <c:pt idx="5571">
                  <c:v>5.6413087972304048</c:v>
                </c:pt>
                <c:pt idx="5572">
                  <c:v>5.6767132147363624</c:v>
                </c:pt>
                <c:pt idx="5573">
                  <c:v>5.7116461416286715</c:v>
                </c:pt>
                <c:pt idx="5574">
                  <c:v>5.7461128931595145</c:v>
                </c:pt>
                <c:pt idx="5575">
                  <c:v>5.7801189774228865</c:v>
                </c:pt>
                <c:pt idx="5576">
                  <c:v>5.8136700811825017</c:v>
                </c:pt>
                <c:pt idx="5577">
                  <c:v>5.8467720561567971</c:v>
                </c:pt>
                <c:pt idx="5578">
                  <c:v>5.8794309057680705</c:v>
                </c:pt>
                <c:pt idx="5579">
                  <c:v>5.9116527723607843</c:v>
                </c:pt>
                <c:pt idx="5580">
                  <c:v>5.9434439248925948</c:v>
                </c:pt>
                <c:pt idx="5581">
                  <c:v>5.97481074710028</c:v>
                </c:pt>
                <c:pt idx="5582">
                  <c:v>6.00575972614104</c:v>
                </c:pt>
                <c:pt idx="5583">
                  <c:v>6.0362974417077204</c:v>
                </c:pt>
                <c:pt idx="5584">
                  <c:v>6.0664305556161606</c:v>
                </c:pt>
                <c:pt idx="5585">
                  <c:v>6.0961658018614839</c:v>
                </c:pt>
                <c:pt idx="5586">
                  <c:v>6.1255099771378161</c:v>
                </c:pt>
                <c:pt idx="5587">
                  <c:v>6.1544699318169442</c:v>
                </c:pt>
                <c:pt idx="5588">
                  <c:v>6.1830525613792311</c:v>
                </c:pt>
                <c:pt idx="5589">
                  <c:v>6.2112647982891556</c:v>
                </c:pt>
                <c:pt idx="5590">
                  <c:v>6.2391136043083</c:v>
                </c:pt>
                <c:pt idx="5591">
                  <c:v>6.2666059632364677</c:v>
                </c:pt>
                <c:pt idx="5592">
                  <c:v>6.2937488740725831</c:v>
                </c:pt>
                <c:pt idx="5593">
                  <c:v>6.3205493445850989</c:v>
                </c:pt>
                <c:pt idx="5594">
                  <c:v>6.3470143852823799</c:v>
                </c:pt>
                <c:pt idx="5595">
                  <c:v>6.3731510037726764</c:v>
                </c:pt>
                <c:pt idx="5596">
                  <c:v>6.3989661995028957</c:v>
                </c:pt>
                <c:pt idx="5597">
                  <c:v>6.4244669588653567</c:v>
                </c:pt>
                <c:pt idx="5598">
                  <c:v>6.4496602506616849</c:v>
                </c:pt>
                <c:pt idx="5599">
                  <c:v>6.4745530219127669</c:v>
                </c:pt>
                <c:pt idx="5600">
                  <c:v>6.4990087647998207</c:v>
                </c:pt>
                <c:pt idx="5601">
                  <c:v>6.5231809814987871</c:v>
                </c:pt>
                <c:pt idx="5602">
                  <c:v>6.547076509146903</c:v>
                </c:pt>
                <c:pt idx="5603">
                  <c:v>6.570702148558941</c:v>
                </c:pt>
                <c:pt idx="5604">
                  <c:v>6.5940646617166747</c:v>
                </c:pt>
                <c:pt idx="5605">
                  <c:v>6.6171707695329847</c:v>
                </c:pt>
                <c:pt idx="5606">
                  <c:v>6.6400271498799315</c:v>
                </c:pt>
                <c:pt idx="5607">
                  <c:v>6.662640435870002</c:v>
                </c:pt>
                <c:pt idx="5608">
                  <c:v>6.6850172143805038</c:v>
                </c:pt>
                <c:pt idx="5609">
                  <c:v>6.6905539169881241</c:v>
                </c:pt>
                <c:pt idx="5610">
                  <c:v>6.6960267131974307</c:v>
                </c:pt>
                <c:pt idx="5611">
                  <c:v>6.7014375014529213</c:v>
                </c:pt>
                <c:pt idx="5612">
                  <c:v>6.7067881527814617</c:v>
                </c:pt>
                <c:pt idx="5613">
                  <c:v>6.7120805112520934</c:v>
                </c:pt>
                <c:pt idx="5614">
                  <c:v>6.7173163944593934</c:v>
                </c:pt>
                <c:pt idx="5615">
                  <c:v>6.7224975940289067</c:v>
                </c:pt>
                <c:pt idx="5616">
                  <c:v>6.7276258761430476</c:v>
                </c:pt>
                <c:pt idx="5617">
                  <c:v>6.7327029820861526</c:v>
                </c:pt>
                <c:pt idx="5618">
                  <c:v>6.7377306288072409</c:v>
                </c:pt>
                <c:pt idx="5619">
                  <c:v>6.7427105094992692</c:v>
                </c:pt>
                <c:pt idx="5620">
                  <c:v>6.7476442941936607</c:v>
                </c:pt>
                <c:pt idx="5621">
                  <c:v>6.7525336303689594</c:v>
                </c:pt>
                <c:pt idx="5622">
                  <c:v>6.7573801435725338</c:v>
                </c:pt>
                <c:pt idx="5623">
                  <c:v>6.7621854380543516</c:v>
                </c:pt>
                <c:pt idx="5624">
                  <c:v>6.7669510974118898</c:v>
                </c:pt>
                <c:pt idx="5625">
                  <c:v>6.7716786852452495</c:v>
                </c:pt>
                <c:pt idx="5626">
                  <c:v>6.7763697458217322</c:v>
                </c:pt>
                <c:pt idx="5627">
                  <c:v>6.7810258047490635</c:v>
                </c:pt>
                <c:pt idx="5628">
                  <c:v>6.785648369656573</c:v>
                </c:pt>
                <c:pt idx="5629">
                  <c:v>6.7902389308836977</c:v>
                </c:pt>
                <c:pt idx="5630">
                  <c:v>6.7947989621751939</c:v>
                </c:pt>
                <c:pt idx="5631">
                  <c:v>6.7993477476069701</c:v>
                </c:pt>
                <c:pt idx="5632">
                  <c:v>6.8038680567271044</c:v>
                </c:pt>
                <c:pt idx="5633">
                  <c:v>6.8083613264336416</c:v>
                </c:pt>
                <c:pt idx="5634">
                  <c:v>6.8128289794448715</c:v>
                </c:pt>
                <c:pt idx="5635">
                  <c:v>6.8172724250184906</c:v>
                </c:pt>
                <c:pt idx="5636">
                  <c:v>6.8216930596750522</c:v>
                </c:pt>
                <c:pt idx="5637">
                  <c:v>6.8260922679254241</c:v>
                </c:pt>
                <c:pt idx="5638">
                  <c:v>6.830471423001951</c:v>
                </c:pt>
                <c:pt idx="5639">
                  <c:v>6.8348318875931149</c:v>
                </c:pt>
                <c:pt idx="5640">
                  <c:v>6.8391750145814614</c:v>
                </c:pt>
                <c:pt idx="5641">
                  <c:v>6.8435021477846361</c:v>
                </c:pt>
                <c:pt idx="5642">
                  <c:v>6.8478146226993992</c:v>
                </c:pt>
                <c:pt idx="5643">
                  <c:v>6.8521137672484862</c:v>
                </c:pt>
                <c:pt idx="5644">
                  <c:v>6.8564009025302486</c:v>
                </c:pt>
                <c:pt idx="5645">
                  <c:v>6.8606773435710062</c:v>
                </c:pt>
                <c:pt idx="5646">
                  <c:v>6.8649444000800752</c:v>
                </c:pt>
                <c:pt idx="5647">
                  <c:v>6.8692033772074552</c:v>
                </c:pt>
                <c:pt idx="5648">
                  <c:v>6.8734555763041874</c:v>
                </c:pt>
                <c:pt idx="5649">
                  <c:v>6.8777022956854053</c:v>
                </c:pt>
                <c:pt idx="5650">
                  <c:v>6.8819448313961118</c:v>
                </c:pt>
                <c:pt idx="5651">
                  <c:v>6.8861844779797536</c:v>
                </c:pt>
                <c:pt idx="5652">
                  <c:v>6.8904225292496459</c:v>
                </c:pt>
                <c:pt idx="5653">
                  <c:v>6.894660279063344</c:v>
                </c:pt>
                <c:pt idx="5654">
                  <c:v>6.8988990221000472</c:v>
                </c:pt>
                <c:pt idx="5655">
                  <c:v>6.9031400546411357</c:v>
                </c:pt>
                <c:pt idx="5656">
                  <c:v>6.9073846753539598</c:v>
                </c:pt>
                <c:pt idx="5657">
                  <c:v>6.9116341860789863</c:v>
                </c:pt>
                <c:pt idx="5658">
                  <c:v>6.9158898926204273</c:v>
                </c:pt>
                <c:pt idx="5659">
                  <c:v>6.9201531055404821</c:v>
                </c:pt>
                <c:pt idx="5660">
                  <c:v>6.924425140957303</c:v>
                </c:pt>
                <c:pt idx="5661">
                  <c:v>6.9287073213468258</c:v>
                </c:pt>
                <c:pt idx="5662">
                  <c:v>6.9329950249087391</c:v>
                </c:pt>
                <c:pt idx="5663">
                  <c:v>6.9372947617714198</c:v>
                </c:pt>
                <c:pt idx="5664">
                  <c:v>6.9416078734031075</c:v>
                </c:pt>
                <c:pt idx="5665">
                  <c:v>6.9459357104019173</c:v>
                </c:pt>
                <c:pt idx="5666">
                  <c:v>6.9502796333163364</c:v>
                </c:pt>
                <c:pt idx="5667">
                  <c:v>6.9546410134701935</c:v>
                </c:pt>
                <c:pt idx="5668">
                  <c:v>6.9590212337922006</c:v>
                </c:pt>
                <c:pt idx="5669">
                  <c:v>6.9634216896501391</c:v>
                </c:pt>
                <c:pt idx="5670">
                  <c:v>6.9678437896897716</c:v>
                </c:pt>
                <c:pt idx="5671">
                  <c:v>6.9722889566785131</c:v>
                </c:pt>
                <c:pt idx="5672">
                  <c:v>6.9767586283539123</c:v>
                </c:pt>
                <c:pt idx="5673">
                  <c:v>6.9812542582769561</c:v>
                </c:pt>
                <c:pt idx="5674">
                  <c:v>6.9857773166902</c:v>
                </c:pt>
                <c:pt idx="5675">
                  <c:v>6.9903292913806787</c:v>
                </c:pt>
                <c:pt idx="5676">
                  <c:v>6.9949116885475959</c:v>
                </c:pt>
                <c:pt idx="5677">
                  <c:v>6.9995260336746679</c:v>
                </c:pt>
                <c:pt idx="5678">
                  <c:v>7.0041738724070743</c:v>
                </c:pt>
                <c:pt idx="5679">
                  <c:v>7.0088567714328427</c:v>
                </c:pt>
                <c:pt idx="5680">
                  <c:v>7.0135763193685463</c:v>
                </c:pt>
                <c:pt idx="5681">
                  <c:v>7.018334127649104</c:v>
                </c:pt>
                <c:pt idx="5682">
                  <c:v>7.0231318314214501</c:v>
                </c:pt>
                <c:pt idx="5683">
                  <c:v>7.0279710904418291</c:v>
                </c:pt>
                <c:pt idx="5684">
                  <c:v>7.0328535899764155</c:v>
                </c:pt>
                <c:pt idx="5685">
                  <c:v>7.0377810417048954</c:v>
                </c:pt>
                <c:pt idx="5686">
                  <c:v>7.0427551846266203</c:v>
                </c:pt>
                <c:pt idx="5687">
                  <c:v>7.0477777859689468</c:v>
                </c:pt>
                <c:pt idx="5688">
                  <c:v>7.0528506420972112</c:v>
                </c:pt>
                <c:pt idx="5689">
                  <c:v>7.057975579425884</c:v>
                </c:pt>
                <c:pt idx="5690">
                  <c:v>7.0632870847603408</c:v>
                </c:pt>
                <c:pt idx="5691">
                  <c:v>7.0686590566740835</c:v>
                </c:pt>
                <c:pt idx="5692">
                  <c:v>7.0740934980319334</c:v>
                </c:pt>
                <c:pt idx="5693">
                  <c:v>7.0795924475402572</c:v>
                </c:pt>
                <c:pt idx="5694">
                  <c:v>7.085157980643622</c:v>
                </c:pt>
                <c:pt idx="5695">
                  <c:v>7.0907922104157777</c:v>
                </c:pt>
                <c:pt idx="5696">
                  <c:v>7.0964972884439419</c:v>
                </c:pt>
                <c:pt idx="5697">
                  <c:v>7.1022754057051278</c:v>
                </c:pt>
                <c:pt idx="5698">
                  <c:v>7.1256889566176502</c:v>
                </c:pt>
                <c:pt idx="5699">
                  <c:v>7.149447296952852</c:v>
                </c:pt>
                <c:pt idx="5700">
                  <c:v>7.1735610821449853</c:v>
                </c:pt>
                <c:pt idx="5701">
                  <c:v>7.198041213393938</c:v>
                </c:pt>
                <c:pt idx="5702">
                  <c:v>7.2228988440691628</c:v>
                </c:pt>
                <c:pt idx="5703">
                  <c:v>7.248145386179651</c:v>
                </c:pt>
                <c:pt idx="5704">
                  <c:v>7.2737925169062825</c:v>
                </c:pt>
                <c:pt idx="5705">
                  <c:v>7.2998521851928402</c:v>
                </c:pt>
                <c:pt idx="5706">
                  <c:v>7.3263366183917</c:v>
                </c:pt>
                <c:pt idx="5707">
                  <c:v>7.35325832895969</c:v>
                </c:pt>
                <c:pt idx="5708">
                  <c:v>7.3806301211990073</c:v>
                </c:pt>
                <c:pt idx="5709">
                  <c:v>7.4084650980377766</c:v>
                </c:pt>
                <c:pt idx="5710">
                  <c:v>7.4367766678445415</c:v>
                </c:pt>
                <c:pt idx="5711">
                  <c:v>7.4655785512703812</c:v>
                </c:pt>
                <c:pt idx="5712">
                  <c:v>7.4948847881113272</c:v>
                </c:pt>
                <c:pt idx="5713">
                  <c:v>7.5247097441842703</c:v>
                </c:pt>
                <c:pt idx="5714">
                  <c:v>7.5550681182078865</c:v>
                </c:pt>
                <c:pt idx="5715">
                  <c:v>7.5859749486803159</c:v>
                </c:pt>
                <c:pt idx="5716">
                  <c:v>7.6174456207438492</c:v>
                </c:pt>
                <c:pt idx="5717">
                  <c:v>7.6494958730277816</c:v>
                </c:pt>
                <c:pt idx="5718">
                  <c:v>7.6821418044579657</c:v>
                </c:pt>
                <c:pt idx="5719">
                  <c:v>7.715399881022079</c:v>
                </c:pt>
                <c:pt idx="5720">
                  <c:v>7.7492869424790909</c:v>
                </c:pt>
                <c:pt idx="5721">
                  <c:v>7.7834933186708533</c:v>
                </c:pt>
                <c:pt idx="5722">
                  <c:v>7.8183541118728899</c:v>
                </c:pt>
                <c:pt idx="5723">
                  <c:v>7.8538871153419505</c:v>
                </c:pt>
                <c:pt idx="5724">
                  <c:v>7.8901105188040432</c:v>
                </c:pt>
                <c:pt idx="5725">
                  <c:v>7.9270429147530344</c:v>
                </c:pt>
                <c:pt idx="5726">
                  <c:v>7.9647033046135203</c:v>
                </c:pt>
                <c:pt idx="5727">
                  <c:v>8.0031111047508787</c:v>
                </c:pt>
                <c:pt idx="5728">
                  <c:v>8.042286152310739</c:v>
                </c:pt>
                <c:pt idx="5729">
                  <c:v>8.082248710867983</c:v>
                </c:pt>
                <c:pt idx="5730">
                  <c:v>8.1230194758650178</c:v>
                </c:pt>
                <c:pt idx="5731">
                  <c:v>8.1646195798182681</c:v>
                </c:pt>
                <c:pt idx="5732">
                  <c:v>8.2070705972704872</c:v>
                </c:pt>
                <c:pt idx="5733">
                  <c:v>8.2503945494650957</c:v>
                </c:pt>
                <c:pt idx="5734">
                  <c:v>8.2946139087178121</c:v>
                </c:pt>
                <c:pt idx="5735">
                  <c:v>8.3397516024606038</c:v>
                </c:pt>
                <c:pt idx="5736">
                  <c:v>8.3858310169298313</c:v>
                </c:pt>
                <c:pt idx="5737">
                  <c:v>8.4328760004717349</c:v>
                </c:pt>
                <c:pt idx="5738">
                  <c:v>8.4809108664346216</c:v>
                </c:pt>
                <c:pt idx="5739">
                  <c:v>8.5299603956184438</c:v>
                </c:pt>
                <c:pt idx="5740">
                  <c:v>8.5800498382491348</c:v>
                </c:pt>
                <c:pt idx="5741">
                  <c:v>8.6312049154447035</c:v>
                </c:pt>
                <c:pt idx="5742">
                  <c:v>8.6834518201391759</c:v>
                </c:pt>
                <c:pt idx="5743">
                  <c:v>8.736817217428829</c:v>
                </c:pt>
                <c:pt idx="5744">
                  <c:v>8.791328244303557</c:v>
                </c:pt>
                <c:pt idx="5745">
                  <c:v>8.8470125087251947</c:v>
                </c:pt>
                <c:pt idx="5746">
                  <c:v>8.9038980880145271</c:v>
                </c:pt>
                <c:pt idx="5747">
                  <c:v>8.9620135265049932</c:v>
                </c:pt>
                <c:pt idx="5748">
                  <c:v>9.0213878324230787</c:v>
                </c:pt>
                <c:pt idx="5749">
                  <c:v>9.0820504739508934</c:v>
                </c:pt>
                <c:pt idx="5750">
                  <c:v>9.1440313744286428</c:v>
                </c:pt>
                <c:pt idx="5751">
                  <c:v>9.2078219805664236</c:v>
                </c:pt>
                <c:pt idx="5752">
                  <c:v>9.2730028890580094</c:v>
                </c:pt>
                <c:pt idx="5753">
                  <c:v>9.3396054921795546</c:v>
                </c:pt>
                <c:pt idx="5754">
                  <c:v>9.4076616047049519</c:v>
                </c:pt>
                <c:pt idx="5755">
                  <c:v>9.4772034536763829</c:v>
                </c:pt>
                <c:pt idx="5756">
                  <c:v>9.5482636670111543</c:v>
                </c:pt>
                <c:pt idx="5757">
                  <c:v>9.6208752608968027</c:v>
                </c:pt>
                <c:pt idx="5758">
                  <c:v>9.6950716259231111</c:v>
                </c:pt>
                <c:pt idx="5759">
                  <c:v>9.7708865119008337</c:v>
                </c:pt>
                <c:pt idx="5760">
                  <c:v>9.8483540113173511</c:v>
                </c:pt>
                <c:pt idx="5761">
                  <c:v>9.9275085413791295</c:v>
                </c:pt>
                <c:pt idx="5762">
                  <c:v>10.008384824590649</c:v>
                </c:pt>
                <c:pt idx="5763">
                  <c:v>10.091017867820417</c:v>
                </c:pt>
                <c:pt idx="5764">
                  <c:v>10.175442939806926</c:v>
                </c:pt>
                <c:pt idx="5765">
                  <c:v>10.261695547055931</c:v>
                </c:pt>
                <c:pt idx="5766">
                  <c:v>10.349811408083095</c:v>
                </c:pt>
                <c:pt idx="5767">
                  <c:v>10.439826425958117</c:v>
                </c:pt>
                <c:pt idx="5768">
                  <c:v>10.531776659107784</c:v>
                </c:pt>
                <c:pt idx="5769">
                  <c:v>10.625698290336969</c:v>
                </c:pt>
                <c:pt idx="5770">
                  <c:v>10.721627594029673</c:v>
                </c:pt>
                <c:pt idx="5771">
                  <c:v>10.819600901495772</c:v>
                </c:pt>
                <c:pt idx="5772">
                  <c:v>10.919654564431717</c:v>
                </c:pt>
                <c:pt idx="5773">
                  <c:v>11.021824916466448</c:v>
                </c:pt>
                <c:pt idx="5774">
                  <c:v>11.126148232768147</c:v>
                </c:pt>
                <c:pt idx="5775">
                  <c:v>11.23266068769359</c:v>
                </c:pt>
                <c:pt idx="5776">
                  <c:v>11.34139831046369</c:v>
                </c:pt>
                <c:pt idx="5777">
                  <c:v>11.452396938855633</c:v>
                </c:pt>
                <c:pt idx="5778">
                  <c:v>11.565692170908235</c:v>
                </c:pt>
                <c:pt idx="5779">
                  <c:v>11.681319314642531</c:v>
                </c:pt>
                <c:pt idx="5780">
                  <c:v>11.799313335805442</c:v>
                </c:pt>
                <c:pt idx="5781">
                  <c:v>11.919708803651796</c:v>
                </c:pt>
                <c:pt idx="5782">
                  <c:v>12.041550730125385</c:v>
                </c:pt>
                <c:pt idx="5783">
                  <c:v>12.165849292429735</c:v>
                </c:pt>
                <c:pt idx="5784">
                  <c:v>12.292637899445074</c:v>
                </c:pt>
                <c:pt idx="5785">
                  <c:v>12.421949359889306</c:v>
                </c:pt>
                <c:pt idx="5786">
                  <c:v>12.553815819662265</c:v>
                </c:pt>
                <c:pt idx="5787">
                  <c:v>12.68826869745299</c:v>
                </c:pt>
                <c:pt idx="5788">
                  <c:v>12.825338618679472</c:v>
                </c:pt>
                <c:pt idx="5789">
                  <c:v>12.965055347840755</c:v>
                </c:pt>
                <c:pt idx="5790">
                  <c:v>13.107447719373408</c:v>
                </c:pt>
                <c:pt idx="5791">
                  <c:v>13.252543567110372</c:v>
                </c:pt>
                <c:pt idx="5792">
                  <c:v>13.400369652455211</c:v>
                </c:pt>
                <c:pt idx="5793">
                  <c:v>13.550951591393545</c:v>
                </c:pt>
                <c:pt idx="5794">
                  <c:v>13.704313780473651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0.10273809941769882</c:v>
                </c:pt>
                <c:pt idx="5798">
                  <c:v>0.10985513351530948</c:v>
                </c:pt>
                <c:pt idx="5799">
                  <c:v>0.11736635409445345</c:v>
                </c:pt>
                <c:pt idx="5800">
                  <c:v>0.12528725312213837</c:v>
                </c:pt>
                <c:pt idx="5801">
                  <c:v>0.13363354198296357</c:v>
                </c:pt>
                <c:pt idx="5802">
                  <c:v>0.14242112903723519</c:v>
                </c:pt>
                <c:pt idx="5803">
                  <c:v>0.15166609548688348</c:v>
                </c:pt>
                <c:pt idx="5804">
                  <c:v>0.16138466955951752</c:v>
                </c:pt>
                <c:pt idx="5805">
                  <c:v>0.17159319902977149</c:v>
                </c:pt>
                <c:pt idx="5806">
                  <c:v>0.18230812210631195</c:v>
                </c:pt>
                <c:pt idx="5807">
                  <c:v>0.1935459367224647</c:v>
                </c:pt>
                <c:pt idx="5808">
                  <c:v>0.20532316827791994</c:v>
                </c:pt>
                <c:pt idx="5809">
                  <c:v>0.21765633588915581</c:v>
                </c:pt>
                <c:pt idx="5810">
                  <c:v>0.23056191721594876</c:v>
                </c:pt>
                <c:pt idx="5811">
                  <c:v>0.24405631194169353</c:v>
                </c:pt>
                <c:pt idx="5812">
                  <c:v>0.25819429648488562</c:v>
                </c:pt>
                <c:pt idx="5813">
                  <c:v>0.27295499304618842</c:v>
                </c:pt>
                <c:pt idx="5814">
                  <c:v>0.28835424066519227</c:v>
                </c:pt>
                <c:pt idx="5815">
                  <c:v>0.30440763072309684</c:v>
                </c:pt>
                <c:pt idx="5816">
                  <c:v>0.32113046500633652</c:v>
                </c:pt>
                <c:pt idx="5817">
                  <c:v>0.33853771314231279</c:v>
                </c:pt>
                <c:pt idx="5818">
                  <c:v>0.35664396955334532</c:v>
                </c:pt>
                <c:pt idx="5819">
                  <c:v>0.37546341008222817</c:v>
                </c:pt>
                <c:pt idx="5820">
                  <c:v>0.39500974844972159</c:v>
                </c:pt>
                <c:pt idx="5821">
                  <c:v>0.41529619271042828</c:v>
                </c:pt>
                <c:pt idx="5822">
                  <c:v>0.43633540187874581</c:v>
                </c:pt>
                <c:pt idx="5823">
                  <c:v>0.4581394429009531</c:v>
                </c:pt>
                <c:pt idx="5824">
                  <c:v>0.48071974815298535</c:v>
                </c:pt>
                <c:pt idx="5825">
                  <c:v>0.50408707364600136</c:v>
                </c:pt>
                <c:pt idx="5826">
                  <c:v>0.52825145812314378</c:v>
                </c:pt>
                <c:pt idx="5827">
                  <c:v>0.55322218323134398</c:v>
                </c:pt>
                <c:pt idx="5828">
                  <c:v>0.57900773495130131</c:v>
                </c:pt>
                <c:pt idx="5829">
                  <c:v>0.60561576646687143</c:v>
                </c:pt>
                <c:pt idx="5830">
                  <c:v>0.6330530626520755</c:v>
                </c:pt>
                <c:pt idx="5831">
                  <c:v>0.66132550634983611</c:v>
                </c:pt>
                <c:pt idx="5832">
                  <c:v>0.69043804661127872</c:v>
                </c:pt>
                <c:pt idx="5833">
                  <c:v>0.72039466905801752</c:v>
                </c:pt>
                <c:pt idx="5834">
                  <c:v>0.75119836852235067</c:v>
                </c:pt>
                <c:pt idx="5835">
                  <c:v>0.78285112411176838</c:v>
                </c:pt>
                <c:pt idx="5836">
                  <c:v>0.81535387683461991</c:v>
                </c:pt>
                <c:pt idx="5837">
                  <c:v>0.84870650991324337</c:v>
                </c:pt>
                <c:pt idx="5838">
                  <c:v>0.88290783189949584</c:v>
                </c:pt>
                <c:pt idx="5839">
                  <c:v>0.91795556269532308</c:v>
                </c:pt>
                <c:pt idx="5840">
                  <c:v>0.95384632256808555</c:v>
                </c:pt>
                <c:pt idx="5841">
                  <c:v>0.99057562423670498</c:v>
                </c:pt>
                <c:pt idx="5842">
                  <c:v>1.0281378680904192</c:v>
                </c:pt>
                <c:pt idx="5843">
                  <c:v>1.0665773255514863</c:v>
                </c:pt>
                <c:pt idx="5844">
                  <c:v>1.1058441279324847</c:v>
                </c:pt>
                <c:pt idx="5845">
                  <c:v>1.1459297613680532</c:v>
                </c:pt>
                <c:pt idx="5846">
                  <c:v>1.1868246033491985</c:v>
                </c:pt>
                <c:pt idx="5847">
                  <c:v>1.2285179325145104</c:v>
                </c:pt>
                <c:pt idx="5848">
                  <c:v>1.2709979416540509</c:v>
                </c:pt>
                <c:pt idx="5849">
                  <c:v>1.3142517538886276</c:v>
                </c:pt>
                <c:pt idx="5850">
                  <c:v>1.358265441971936</c:v>
                </c:pt>
                <c:pt idx="5851">
                  <c:v>1.4030240506479388</c:v>
                </c:pt>
                <c:pt idx="5852">
                  <c:v>1.4485116219818386</c:v>
                </c:pt>
                <c:pt idx="5853">
                  <c:v>1.4947112235684741</c:v>
                </c:pt>
                <c:pt idx="5854">
                  <c:v>1.5416049795092945</c:v>
                </c:pt>
                <c:pt idx="5855">
                  <c:v>1.5891741040357794</c:v>
                </c:pt>
                <c:pt idx="5856">
                  <c:v>1.6373989376458986</c:v>
                </c:pt>
                <c:pt idx="5857">
                  <c:v>1.6862589856090211</c:v>
                </c:pt>
                <c:pt idx="5858">
                  <c:v>1.7357329586845287</c:v>
                </c:pt>
                <c:pt idx="5859">
                  <c:v>1.7857988158904268</c:v>
                </c:pt>
                <c:pt idx="5860">
                  <c:v>1.8364338091503776</c:v>
                </c:pt>
                <c:pt idx="5861">
                  <c:v>1.8876145296405709</c:v>
                </c:pt>
                <c:pt idx="5862">
                  <c:v>1.9393169556515786</c:v>
                </c:pt>
                <c:pt idx="5863">
                  <c:v>1.9915165017765624</c:v>
                </c:pt>
                <c:pt idx="5864">
                  <c:v>2.0441880692324528</c:v>
                </c:pt>
                <c:pt idx="5865">
                  <c:v>2.0973060971195649</c:v>
                </c:pt>
                <c:pt idx="5866">
                  <c:v>2.1508446144225402</c:v>
                </c:pt>
                <c:pt idx="5867">
                  <c:v>2.2047772925563853</c:v>
                </c:pt>
                <c:pt idx="5868">
                  <c:v>2.2590774982618758</c:v>
                </c:pt>
                <c:pt idx="5869">
                  <c:v>2.3137183466564002</c:v>
                </c:pt>
                <c:pt idx="5870">
                  <c:v>2.3686727542494697</c:v>
                </c:pt>
                <c:pt idx="5871">
                  <c:v>2.4239134917367284</c:v>
                </c:pt>
                <c:pt idx="5872">
                  <c:v>2.4794132363899561</c:v>
                </c:pt>
                <c:pt idx="5873">
                  <c:v>2.5351446238676876</c:v>
                </c:pt>
                <c:pt idx="5874">
                  <c:v>2.5914231521519442</c:v>
                </c:pt>
                <c:pt idx="5875">
                  <c:v>2.6478922198082064</c:v>
                </c:pt>
                <c:pt idx="5876">
                  <c:v>2.7045244188951805</c:v>
                </c:pt>
                <c:pt idx="5877">
                  <c:v>2.7612924751807326</c:v>
                </c:pt>
                <c:pt idx="5878">
                  <c:v>2.8181692955905366</c:v>
                </c:pt>
                <c:pt idx="5879">
                  <c:v>2.8751280142433417</c:v>
                </c:pt>
                <c:pt idx="5880">
                  <c:v>2.9321420369495654</c:v>
                </c:pt>
                <c:pt idx="5881">
                  <c:v>2.9891850840617287</c:v>
                </c:pt>
                <c:pt idx="5882">
                  <c:v>3.0462312315744544</c:v>
                </c:pt>
                <c:pt idx="5883">
                  <c:v>3.1032549503836271</c:v>
                </c:pt>
                <c:pt idx="5884">
                  <c:v>3.1602311436227692</c:v>
                </c:pt>
                <c:pt idx="5885">
                  <c:v>3.2171351820082728</c:v>
                </c:pt>
                <c:pt idx="5886">
                  <c:v>3.2739429371341329</c:v>
                </c:pt>
                <c:pt idx="5887">
                  <c:v>3.3306308126671924</c:v>
                </c:pt>
                <c:pt idx="5888">
                  <c:v>3.3871757734056653</c:v>
                </c:pt>
                <c:pt idx="5889">
                  <c:v>3.4435553721732455</c:v>
                </c:pt>
                <c:pt idx="5890">
                  <c:v>3.4997477745308352</c:v>
                </c:pt>
                <c:pt idx="5891">
                  <c:v>3.5557317812979212</c:v>
                </c:pt>
                <c:pt idx="5892">
                  <c:v>3.6114868488852703</c:v>
                </c:pt>
                <c:pt idx="5893">
                  <c:v>3.6669931074492297</c:v>
                </c:pt>
                <c:pt idx="5894">
                  <c:v>3.72223137688606</c:v>
                </c:pt>
                <c:pt idx="5895">
                  <c:v>3.7771831806930578</c:v>
                </c:pt>
                <c:pt idx="5896">
                  <c:v>3.8318307577311055</c:v>
                </c:pt>
                <c:pt idx="5897">
                  <c:v>3.8861570719300529</c:v>
                </c:pt>
                <c:pt idx="5898">
                  <c:v>3.9401458199839614</c:v>
                </c:pt>
                <c:pt idx="5899">
                  <c:v>3.9937814370907261</c:v>
                </c:pt>
                <c:pt idx="5900">
                  <c:v>4.0470491007951432</c:v>
                </c:pt>
                <c:pt idx="5901">
                  <c:v>4.0999347329990936</c:v>
                </c:pt>
                <c:pt idx="5902">
                  <c:v>4.152425000207149</c:v>
                </c:pt>
                <c:pt idx="5903">
                  <c:v>4.2045073120800271</c:v>
                </c:pt>
                <c:pt idx="5904">
                  <c:v>4.2558279871236904</c:v>
                </c:pt>
                <c:pt idx="5905">
                  <c:v>4.3067155543291733</c:v>
                </c:pt>
                <c:pt idx="5906">
                  <c:v>4.357159929662763</c:v>
                </c:pt>
                <c:pt idx="5907">
                  <c:v>4.4071517457944589</c:v>
                </c:pt>
                <c:pt idx="5908">
                  <c:v>4.4566823429169435</c:v>
                </c:pt>
                <c:pt idx="5909">
                  <c:v>4.5057437583903042</c:v>
                </c:pt>
                <c:pt idx="5910">
                  <c:v>4.5543287152969771</c:v>
                </c:pt>
                <c:pt idx="5911">
                  <c:v>4.6024306099909058</c:v>
                </c:pt>
                <c:pt idx="5912">
                  <c:v>4.6500434987234076</c:v>
                </c:pt>
                <c:pt idx="5913">
                  <c:v>4.6971620834294274</c:v>
                </c:pt>
                <c:pt idx="5914">
                  <c:v>4.7437816967539863</c:v>
                </c:pt>
                <c:pt idx="5915">
                  <c:v>4.7898982863998096</c:v>
                </c:pt>
                <c:pt idx="5916">
                  <c:v>4.8355083988727072</c:v>
                </c:pt>
                <c:pt idx="5917">
                  <c:v>4.8806091627013268</c:v>
                </c:pt>
                <c:pt idx="5918">
                  <c:v>4.9251982712047484</c:v>
                </c:pt>
                <c:pt idx="5919">
                  <c:v>4.9692739648786768</c:v>
                </c:pt>
                <c:pt idx="5920">
                  <c:v>5.012835013468762</c:v>
                </c:pt>
                <c:pt idx="5921">
                  <c:v>5.0558806977971358</c:v>
                </c:pt>
                <c:pt idx="5922">
                  <c:v>5.0984107914051595</c:v>
                </c:pt>
                <c:pt idx="5923">
                  <c:v>5.140425542071581</c:v>
                </c:pt>
                <c:pt idx="5924">
                  <c:v>5.181925653264182</c:v>
                </c:pt>
                <c:pt idx="5925">
                  <c:v>5.2229122655780378</c:v>
                </c:pt>
                <c:pt idx="5926">
                  <c:v>5.2633869382113065</c:v>
                </c:pt>
                <c:pt idx="5927">
                  <c:v>5.3033516305265778</c:v>
                </c:pt>
                <c:pt idx="5928">
                  <c:v>5.342808683742466</c:v>
                </c:pt>
                <c:pt idx="5929">
                  <c:v>5.3817608027962613</c:v>
                </c:pt>
                <c:pt idx="5930">
                  <c:v>5.4202110384172313</c:v>
                </c:pt>
                <c:pt idx="5931">
                  <c:v>5.4581627694449075</c:v>
                </c:pt>
                <c:pt idx="5932">
                  <c:v>5.4956196854260524</c:v>
                </c:pt>
                <c:pt idx="5933">
                  <c:v>5.5325857695189127</c:v>
                </c:pt>
                <c:pt idx="5934">
                  <c:v>5.5690652817323398</c:v>
                </c:pt>
                <c:pt idx="5935">
                  <c:v>5.6054277813201674</c:v>
                </c:pt>
                <c:pt idx="5936">
                  <c:v>5.6413087972306153</c:v>
                </c:pt>
                <c:pt idx="5937">
                  <c:v>5.6767132147365507</c:v>
                </c:pt>
                <c:pt idx="5938">
                  <c:v>5.7116461416288375</c:v>
                </c:pt>
                <c:pt idx="5939">
                  <c:v>5.7461128931597205</c:v>
                </c:pt>
                <c:pt idx="5940">
                  <c:v>5.7801189774230712</c:v>
                </c:pt>
                <c:pt idx="5941">
                  <c:v>5.8136700811826652</c:v>
                </c:pt>
                <c:pt idx="5942">
                  <c:v>5.8467720561569987</c:v>
                </c:pt>
                <c:pt idx="5943">
                  <c:v>5.8794309057683094</c:v>
                </c:pt>
                <c:pt idx="5944">
                  <c:v>5.9116527723610028</c:v>
                </c:pt>
                <c:pt idx="5945">
                  <c:v>5.9434439248927937</c:v>
                </c:pt>
                <c:pt idx="5946">
                  <c:v>5.9748107471005145</c:v>
                </c:pt>
                <c:pt idx="5947">
                  <c:v>6.0057597261412559</c:v>
                </c:pt>
                <c:pt idx="5948">
                  <c:v>6.0362974417079176</c:v>
                </c:pt>
                <c:pt idx="5949">
                  <c:v>6.0664305556163916</c:v>
                </c:pt>
                <c:pt idx="5950">
                  <c:v>6.0961658018617477</c:v>
                </c:pt>
                <c:pt idx="5951">
                  <c:v>6.1255099771380621</c:v>
                </c:pt>
                <c:pt idx="5952">
                  <c:v>6.1544699318172222</c:v>
                </c:pt>
                <c:pt idx="5953">
                  <c:v>6.1830525613795402</c:v>
                </c:pt>
                <c:pt idx="5954">
                  <c:v>6.2112647982894487</c:v>
                </c:pt>
                <c:pt idx="5955">
                  <c:v>6.2391136043085771</c:v>
                </c:pt>
                <c:pt idx="5956">
                  <c:v>6.2666059632367741</c:v>
                </c:pt>
                <c:pt idx="5957">
                  <c:v>6.2937488740728744</c:v>
                </c:pt>
                <c:pt idx="5958">
                  <c:v>6.3205493445853751</c:v>
                </c:pt>
                <c:pt idx="5959">
                  <c:v>6.3470143852826837</c:v>
                </c:pt>
                <c:pt idx="5960">
                  <c:v>6.3731510037730068</c:v>
                </c:pt>
                <c:pt idx="5961">
                  <c:v>6.3989661995032119</c:v>
                </c:pt>
                <c:pt idx="5962">
                  <c:v>6.4244669588656595</c:v>
                </c:pt>
                <c:pt idx="5963">
                  <c:v>6.4496602506620135</c:v>
                </c:pt>
                <c:pt idx="5964">
                  <c:v>6.4745530219130822</c:v>
                </c:pt>
                <c:pt idx="5965">
                  <c:v>6.4990087648001236</c:v>
                </c:pt>
                <c:pt idx="5966">
                  <c:v>6.5231809814991131</c:v>
                </c:pt>
                <c:pt idx="5967">
                  <c:v>6.5470765091472511</c:v>
                </c:pt>
                <c:pt idx="5968">
                  <c:v>6.5707021485592776</c:v>
                </c:pt>
                <c:pt idx="5969">
                  <c:v>6.5940646617170007</c:v>
                </c:pt>
                <c:pt idx="5970">
                  <c:v>6.6171707695333311</c:v>
                </c:pt>
                <c:pt idx="5971">
                  <c:v>6.6400271498802672</c:v>
                </c:pt>
                <c:pt idx="5972">
                  <c:v>6.6626404358703271</c:v>
                </c:pt>
                <c:pt idx="5973">
                  <c:v>6.6850172143808191</c:v>
                </c:pt>
                <c:pt idx="5974">
                  <c:v>6.6905539169884438</c:v>
                </c:pt>
                <c:pt idx="5975">
                  <c:v>6.6960267131977478</c:v>
                </c:pt>
                <c:pt idx="5976">
                  <c:v>6.7014375014532366</c:v>
                </c:pt>
                <c:pt idx="5977">
                  <c:v>6.7067881527817805</c:v>
                </c:pt>
                <c:pt idx="5978">
                  <c:v>6.7120805112524096</c:v>
                </c:pt>
                <c:pt idx="5979">
                  <c:v>6.7173163944597079</c:v>
                </c:pt>
                <c:pt idx="5980">
                  <c:v>6.7224975940292193</c:v>
                </c:pt>
                <c:pt idx="5981">
                  <c:v>6.7276258761433647</c:v>
                </c:pt>
                <c:pt idx="5982">
                  <c:v>6.7327029820864679</c:v>
                </c:pt>
                <c:pt idx="5983">
                  <c:v>6.7377306288075545</c:v>
                </c:pt>
                <c:pt idx="5984">
                  <c:v>6.742710509499581</c:v>
                </c:pt>
                <c:pt idx="5985">
                  <c:v>6.747644294193976</c:v>
                </c:pt>
                <c:pt idx="5986">
                  <c:v>6.7525336303692729</c:v>
                </c:pt>
                <c:pt idx="5987">
                  <c:v>6.7573801435728456</c:v>
                </c:pt>
                <c:pt idx="5988">
                  <c:v>6.7621854380546669</c:v>
                </c:pt>
                <c:pt idx="5989">
                  <c:v>6.7669510974122034</c:v>
                </c:pt>
                <c:pt idx="5990">
                  <c:v>6.7716786852455613</c:v>
                </c:pt>
                <c:pt idx="5991">
                  <c:v>6.7763697458220467</c:v>
                </c:pt>
                <c:pt idx="5992">
                  <c:v>6.7810258047493805</c:v>
                </c:pt>
                <c:pt idx="5993">
                  <c:v>6.7856483696568892</c:v>
                </c:pt>
                <c:pt idx="5994">
                  <c:v>6.790238930884013</c:v>
                </c:pt>
                <c:pt idx="5995">
                  <c:v>6.7947989621755118</c:v>
                </c:pt>
                <c:pt idx="5996">
                  <c:v>6.7993477476072899</c:v>
                </c:pt>
                <c:pt idx="5997">
                  <c:v>6.8038680567274232</c:v>
                </c:pt>
                <c:pt idx="5998">
                  <c:v>6.8083613264339595</c:v>
                </c:pt>
                <c:pt idx="5999">
                  <c:v>6.8128289794451913</c:v>
                </c:pt>
                <c:pt idx="6000">
                  <c:v>6.8172724250188121</c:v>
                </c:pt>
                <c:pt idx="6001">
                  <c:v>6.8216930596753729</c:v>
                </c:pt>
                <c:pt idx="6002">
                  <c:v>6.8260922679257439</c:v>
                </c:pt>
                <c:pt idx="6003">
                  <c:v>6.8304714230022725</c:v>
                </c:pt>
                <c:pt idx="6004">
                  <c:v>6.8348318875934355</c:v>
                </c:pt>
                <c:pt idx="6005">
                  <c:v>6.839175014581782</c:v>
                </c:pt>
                <c:pt idx="6006">
                  <c:v>6.8435021477849576</c:v>
                </c:pt>
                <c:pt idx="6007">
                  <c:v>6.8478146226997199</c:v>
                </c:pt>
                <c:pt idx="6008">
                  <c:v>6.8521137672488068</c:v>
                </c:pt>
                <c:pt idx="6009">
                  <c:v>6.8564009025305701</c:v>
                </c:pt>
                <c:pt idx="6010">
                  <c:v>6.8606773435713286</c:v>
                </c:pt>
                <c:pt idx="6011">
                  <c:v>6.8649444000803976</c:v>
                </c:pt>
                <c:pt idx="6012">
                  <c:v>6.8692033772077776</c:v>
                </c:pt>
                <c:pt idx="6013">
                  <c:v>6.8734555763045107</c:v>
                </c:pt>
                <c:pt idx="6014">
                  <c:v>6.8777022956857277</c:v>
                </c:pt>
                <c:pt idx="6015">
                  <c:v>6.8819448313964342</c:v>
                </c:pt>
                <c:pt idx="6016">
                  <c:v>6.886184477980076</c:v>
                </c:pt>
                <c:pt idx="6017">
                  <c:v>6.8904225292499683</c:v>
                </c:pt>
                <c:pt idx="6018">
                  <c:v>6.8946602790636664</c:v>
                </c:pt>
                <c:pt idx="6019">
                  <c:v>6.8988990221003696</c:v>
                </c:pt>
                <c:pt idx="6020">
                  <c:v>6.9031400546414581</c:v>
                </c:pt>
                <c:pt idx="6021">
                  <c:v>6.9073846753542822</c:v>
                </c:pt>
                <c:pt idx="6022">
                  <c:v>6.9116341860793087</c:v>
                </c:pt>
                <c:pt idx="6023">
                  <c:v>6.9158898926207506</c:v>
                </c:pt>
                <c:pt idx="6024">
                  <c:v>6.9201531055408054</c:v>
                </c:pt>
                <c:pt idx="6025">
                  <c:v>6.9244251409576272</c:v>
                </c:pt>
                <c:pt idx="6026">
                  <c:v>6.9287073213471499</c:v>
                </c:pt>
                <c:pt idx="6027">
                  <c:v>6.9329950249090633</c:v>
                </c:pt>
                <c:pt idx="6028">
                  <c:v>6.937294761771744</c:v>
                </c:pt>
                <c:pt idx="6029">
                  <c:v>6.9416078734034308</c:v>
                </c:pt>
                <c:pt idx="6030">
                  <c:v>6.9459357104022397</c:v>
                </c:pt>
                <c:pt idx="6031">
                  <c:v>6.9502796333166597</c:v>
                </c:pt>
                <c:pt idx="6032">
                  <c:v>6.9546410134705177</c:v>
                </c:pt>
                <c:pt idx="6033">
                  <c:v>6.9590212337925239</c:v>
                </c:pt>
                <c:pt idx="6034">
                  <c:v>6.9634216896504633</c:v>
                </c:pt>
                <c:pt idx="6035">
                  <c:v>6.9678437896900967</c:v>
                </c:pt>
                <c:pt idx="6036">
                  <c:v>6.9722889566788364</c:v>
                </c:pt>
                <c:pt idx="6037">
                  <c:v>6.9767586283542364</c:v>
                </c:pt>
                <c:pt idx="6038">
                  <c:v>6.9812542582772812</c:v>
                </c:pt>
                <c:pt idx="6039">
                  <c:v>6.9857773166905233</c:v>
                </c:pt>
                <c:pt idx="6040">
                  <c:v>6.9903292913810002</c:v>
                </c:pt>
                <c:pt idx="6041">
                  <c:v>6.9949116885479183</c:v>
                </c:pt>
                <c:pt idx="6042">
                  <c:v>6.9995260336749912</c:v>
                </c:pt>
                <c:pt idx="6043">
                  <c:v>7.0041738724073959</c:v>
                </c:pt>
                <c:pt idx="6044">
                  <c:v>7.008856771433166</c:v>
                </c:pt>
                <c:pt idx="6045">
                  <c:v>7.0135763193688714</c:v>
                </c:pt>
                <c:pt idx="6046">
                  <c:v>7.01833412764943</c:v>
                </c:pt>
                <c:pt idx="6047">
                  <c:v>7.0231318314217734</c:v>
                </c:pt>
                <c:pt idx="6048">
                  <c:v>7.0279710904421542</c:v>
                </c:pt>
                <c:pt idx="6049">
                  <c:v>7.0328535899767424</c:v>
                </c:pt>
                <c:pt idx="6050">
                  <c:v>7.0377810417052196</c:v>
                </c:pt>
                <c:pt idx="6051">
                  <c:v>7.0427551846269463</c:v>
                </c:pt>
                <c:pt idx="6052">
                  <c:v>7.0477777859692754</c:v>
                </c:pt>
                <c:pt idx="6053">
                  <c:v>7.0528506420975425</c:v>
                </c:pt>
                <c:pt idx="6054">
                  <c:v>7.0579755794262118</c:v>
                </c:pt>
                <c:pt idx="6055">
                  <c:v>7.063287084760665</c:v>
                </c:pt>
                <c:pt idx="6056">
                  <c:v>7.0686590566744103</c:v>
                </c:pt>
                <c:pt idx="6057">
                  <c:v>7.0740934980322629</c:v>
                </c:pt>
                <c:pt idx="6058">
                  <c:v>7.0795924475405885</c:v>
                </c:pt>
                <c:pt idx="6059">
                  <c:v>7.0851579806439489</c:v>
                </c:pt>
                <c:pt idx="6060">
                  <c:v>7.0907922104161072</c:v>
                </c:pt>
                <c:pt idx="6061">
                  <c:v>7.0964972884442741</c:v>
                </c:pt>
                <c:pt idx="6062">
                  <c:v>7.1022754057054556</c:v>
                </c:pt>
                <c:pt idx="6063">
                  <c:v>7.1256889566179593</c:v>
                </c:pt>
                <c:pt idx="6064">
                  <c:v>7.1494472969531735</c:v>
                </c:pt>
                <c:pt idx="6065">
                  <c:v>7.1735610821453193</c:v>
                </c:pt>
                <c:pt idx="6066">
                  <c:v>7.1980412133942515</c:v>
                </c:pt>
                <c:pt idx="6067">
                  <c:v>7.2228988440694906</c:v>
                </c:pt>
                <c:pt idx="6068">
                  <c:v>7.248145386179992</c:v>
                </c:pt>
                <c:pt idx="6069">
                  <c:v>7.2737925169066386</c:v>
                </c:pt>
                <c:pt idx="6070">
                  <c:v>7.2998521851931732</c:v>
                </c:pt>
                <c:pt idx="6071">
                  <c:v>7.3263366183920482</c:v>
                </c:pt>
                <c:pt idx="6072">
                  <c:v>7.3532583289600542</c:v>
                </c:pt>
                <c:pt idx="6073">
                  <c:v>7.3806301211993457</c:v>
                </c:pt>
                <c:pt idx="6074">
                  <c:v>7.408465098038131</c:v>
                </c:pt>
                <c:pt idx="6075">
                  <c:v>7.4367766678449128</c:v>
                </c:pt>
                <c:pt idx="6076">
                  <c:v>7.465578551270724</c:v>
                </c:pt>
                <c:pt idx="6077">
                  <c:v>7.4948847881116407</c:v>
                </c:pt>
                <c:pt idx="6078">
                  <c:v>7.5247097441846025</c:v>
                </c:pt>
                <c:pt idx="6079">
                  <c:v>7.5550681182082373</c:v>
                </c:pt>
                <c:pt idx="6080">
                  <c:v>7.5859749486806356</c:v>
                </c:pt>
                <c:pt idx="6081">
                  <c:v>7.6174456207441894</c:v>
                </c:pt>
                <c:pt idx="6082">
                  <c:v>7.6494958730281422</c:v>
                </c:pt>
                <c:pt idx="6083">
                  <c:v>7.6821418044582916</c:v>
                </c:pt>
                <c:pt idx="6084">
                  <c:v>7.7153998810224262</c:v>
                </c:pt>
                <c:pt idx="6085">
                  <c:v>7.7492869424794604</c:v>
                </c:pt>
                <c:pt idx="6086">
                  <c:v>7.7834933186712449</c:v>
                </c:pt>
                <c:pt idx="6087">
                  <c:v>7.8183541118733046</c:v>
                </c:pt>
                <c:pt idx="6088">
                  <c:v>7.8538871153423271</c:v>
                </c:pt>
                <c:pt idx="6089">
                  <c:v>7.8901105188044438</c:v>
                </c:pt>
                <c:pt idx="6090">
                  <c:v>7.9270429147534598</c:v>
                </c:pt>
                <c:pt idx="6091">
                  <c:v>7.964703304613904</c:v>
                </c:pt>
                <c:pt idx="6092">
                  <c:v>8.0031111047512891</c:v>
                </c:pt>
                <c:pt idx="6093">
                  <c:v>8.0422861523111759</c:v>
                </c:pt>
                <c:pt idx="6094">
                  <c:v>8.0822487108684467</c:v>
                </c:pt>
                <c:pt idx="6095">
                  <c:v>8.1230194758654353</c:v>
                </c:pt>
                <c:pt idx="6096">
                  <c:v>8.164619579818714</c:v>
                </c:pt>
                <c:pt idx="6097">
                  <c:v>8.2070705972709632</c:v>
                </c:pt>
                <c:pt idx="6098">
                  <c:v>8.2503945494655238</c:v>
                </c:pt>
                <c:pt idx="6099">
                  <c:v>8.2946139087182704</c:v>
                </c:pt>
                <c:pt idx="6100">
                  <c:v>8.339751602461094</c:v>
                </c:pt>
                <c:pt idx="6101">
                  <c:v>8.3858310169303536</c:v>
                </c:pt>
                <c:pt idx="6102">
                  <c:v>8.4328760004722039</c:v>
                </c:pt>
                <c:pt idx="6103">
                  <c:v>8.4809108664351243</c:v>
                </c:pt>
                <c:pt idx="6104">
                  <c:v>8.529960395618982</c:v>
                </c:pt>
                <c:pt idx="6105">
                  <c:v>8.5800498382497086</c:v>
                </c:pt>
                <c:pt idx="6106">
                  <c:v>8.6312049154452204</c:v>
                </c:pt>
                <c:pt idx="6107">
                  <c:v>8.6834518201397302</c:v>
                </c:pt>
                <c:pt idx="6108">
                  <c:v>8.7368172174294205</c:v>
                </c:pt>
                <c:pt idx="6109">
                  <c:v>8.7913282443040863</c:v>
                </c:pt>
                <c:pt idx="6110">
                  <c:v>8.8470125087257632</c:v>
                </c:pt>
                <c:pt idx="6111">
                  <c:v>8.9038980880151364</c:v>
                </c:pt>
                <c:pt idx="6112">
                  <c:v>8.9620135265056433</c:v>
                </c:pt>
                <c:pt idx="6113">
                  <c:v>9.0213878324236614</c:v>
                </c:pt>
                <c:pt idx="6114">
                  <c:v>9.0820504739515187</c:v>
                </c:pt>
                <c:pt idx="6115">
                  <c:v>9.1440313744293125</c:v>
                </c:pt>
                <c:pt idx="6116">
                  <c:v>9.2078219805671395</c:v>
                </c:pt>
                <c:pt idx="6117">
                  <c:v>9.2730028890586524</c:v>
                </c:pt>
                <c:pt idx="6118">
                  <c:v>9.3396054921802438</c:v>
                </c:pt>
                <c:pt idx="6119">
                  <c:v>9.4076616047056891</c:v>
                </c:pt>
                <c:pt idx="6120">
                  <c:v>9.477203453677042</c:v>
                </c:pt>
                <c:pt idx="6121">
                  <c:v>9.548263667011863</c:v>
                </c:pt>
                <c:pt idx="6122">
                  <c:v>9.620875260897563</c:v>
                </c:pt>
                <c:pt idx="6123">
                  <c:v>9.6950716259237897</c:v>
                </c:pt>
                <c:pt idx="6124">
                  <c:v>9.7708865119014288</c:v>
                </c:pt>
                <c:pt idx="6125">
                  <c:v>9.8483540113179995</c:v>
                </c:pt>
                <c:pt idx="6126">
                  <c:v>9.927508541379833</c:v>
                </c:pt>
                <c:pt idx="6127">
                  <c:v>10.008384824591266</c:v>
                </c:pt>
                <c:pt idx="6128">
                  <c:v>10.091017867821089</c:v>
                </c:pt>
                <c:pt idx="6129">
                  <c:v>10.175442939807654</c:v>
                </c:pt>
                <c:pt idx="6130">
                  <c:v>10.261695547056716</c:v>
                </c:pt>
                <c:pt idx="6131">
                  <c:v>10.349811408083788</c:v>
                </c:pt>
                <c:pt idx="6132">
                  <c:v>10.439826425958868</c:v>
                </c:pt>
                <c:pt idx="6133">
                  <c:v>10.531776659108596</c:v>
                </c:pt>
                <c:pt idx="6134">
                  <c:v>10.625698290337684</c:v>
                </c:pt>
                <c:pt idx="6135">
                  <c:v>10.721627594030291</c:v>
                </c:pt>
                <c:pt idx="6136">
                  <c:v>10.819600901496452</c:v>
                </c:pt>
                <c:pt idx="6137">
                  <c:v>10.919654564432461</c:v>
                </c:pt>
                <c:pt idx="6138">
                  <c:v>11.021824916467093</c:v>
                </c:pt>
                <c:pt idx="6139">
                  <c:v>11.126148232768857</c:v>
                </c:pt>
                <c:pt idx="6140">
                  <c:v>11.232660687694366</c:v>
                </c:pt>
                <c:pt idx="6141">
                  <c:v>11.341398310464532</c:v>
                </c:pt>
                <c:pt idx="6142">
                  <c:v>11.452396938856371</c:v>
                </c:pt>
                <c:pt idx="6143">
                  <c:v>11.56569217090904</c:v>
                </c:pt>
                <c:pt idx="6144">
                  <c:v>11.681319314643403</c:v>
                </c:pt>
                <c:pt idx="6145">
                  <c:v>11.799313335806207</c:v>
                </c:pt>
                <c:pt idx="6146">
                  <c:v>11.919708803652631</c:v>
                </c:pt>
                <c:pt idx="6147">
                  <c:v>12.041550730126289</c:v>
                </c:pt>
                <c:pt idx="6148">
                  <c:v>12.16584929243071</c:v>
                </c:pt>
                <c:pt idx="6149">
                  <c:v>12.292637899446122</c:v>
                </c:pt>
                <c:pt idx="6150">
                  <c:v>12.421949359890244</c:v>
                </c:pt>
                <c:pt idx="6151">
                  <c:v>12.553815819663276</c:v>
                </c:pt>
                <c:pt idx="6152">
                  <c:v>12.688268697454076</c:v>
                </c:pt>
                <c:pt idx="6153">
                  <c:v>12.825338618680448</c:v>
                </c:pt>
                <c:pt idx="6154">
                  <c:v>12.965055347841803</c:v>
                </c:pt>
                <c:pt idx="6155">
                  <c:v>13.107447719374528</c:v>
                </c:pt>
                <c:pt idx="6156">
                  <c:v>13.252543567111383</c:v>
                </c:pt>
                <c:pt idx="6157">
                  <c:v>13.40036965245611</c:v>
                </c:pt>
                <c:pt idx="6158">
                  <c:v>13.550951591394517</c:v>
                </c:pt>
                <c:pt idx="6159">
                  <c:v>13.704313780474697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0.10273809941770148</c:v>
                </c:pt>
                <c:pt idx="6163">
                  <c:v>0.10985513351530743</c:v>
                </c:pt>
                <c:pt idx="6164">
                  <c:v>0.11736635409444633</c:v>
                </c:pt>
                <c:pt idx="6165">
                  <c:v>0.12528725312213387</c:v>
                </c:pt>
                <c:pt idx="6166">
                  <c:v>0.1336335419829619</c:v>
                </c:pt>
                <c:pt idx="6167">
                  <c:v>0.14242112903722806</c:v>
                </c:pt>
                <c:pt idx="6168">
                  <c:v>0.1516660954868792</c:v>
                </c:pt>
                <c:pt idx="6169">
                  <c:v>0.1613846695595163</c:v>
                </c:pt>
                <c:pt idx="6170">
                  <c:v>0.17159319902976444</c:v>
                </c:pt>
                <c:pt idx="6171">
                  <c:v>0.18230812210630798</c:v>
                </c:pt>
                <c:pt idx="6172">
                  <c:v>0.19354593672246401</c:v>
                </c:pt>
                <c:pt idx="6173">
                  <c:v>0.20532316827792269</c:v>
                </c:pt>
                <c:pt idx="6174">
                  <c:v>0.21765633588915254</c:v>
                </c:pt>
                <c:pt idx="6175">
                  <c:v>0.2305619172159489</c:v>
                </c:pt>
                <c:pt idx="6176">
                  <c:v>0.24405631194169722</c:v>
                </c:pt>
                <c:pt idx="6177">
                  <c:v>0.25819429648488329</c:v>
                </c:pt>
                <c:pt idx="6178">
                  <c:v>0.27295499304618953</c:v>
                </c:pt>
                <c:pt idx="6179">
                  <c:v>0.28835424066519694</c:v>
                </c:pt>
                <c:pt idx="6180">
                  <c:v>0.30440763072310517</c:v>
                </c:pt>
                <c:pt idx="6181">
                  <c:v>0.32113046500633907</c:v>
                </c:pt>
                <c:pt idx="6182">
                  <c:v>0.3385377131423189</c:v>
                </c:pt>
                <c:pt idx="6183">
                  <c:v>0.35664396955335498</c:v>
                </c:pt>
                <c:pt idx="6184">
                  <c:v>0.37546341008223239</c:v>
                </c:pt>
                <c:pt idx="6185">
                  <c:v>0.39500974844972031</c:v>
                </c:pt>
                <c:pt idx="6186">
                  <c:v>0.41529619271043006</c:v>
                </c:pt>
                <c:pt idx="6187">
                  <c:v>0.43633540187875064</c:v>
                </c:pt>
                <c:pt idx="6188">
                  <c:v>0.45813944290095304</c:v>
                </c:pt>
                <c:pt idx="6189">
                  <c:v>0.48071974815298801</c:v>
                </c:pt>
                <c:pt idx="6190">
                  <c:v>0.50408707364600669</c:v>
                </c:pt>
                <c:pt idx="6191">
                  <c:v>0.52825145812315166</c:v>
                </c:pt>
                <c:pt idx="6192">
                  <c:v>0.5532221832313482</c:v>
                </c:pt>
                <c:pt idx="6193">
                  <c:v>0.57900773495130764</c:v>
                </c:pt>
                <c:pt idx="6194">
                  <c:v>0.60561576646687965</c:v>
                </c:pt>
                <c:pt idx="6195">
                  <c:v>0.63305306265208139</c:v>
                </c:pt>
                <c:pt idx="6196">
                  <c:v>0.66132550634984</c:v>
                </c:pt>
                <c:pt idx="6197">
                  <c:v>0.69043804661128361</c:v>
                </c:pt>
                <c:pt idx="6198">
                  <c:v>0.72039466905802318</c:v>
                </c:pt>
                <c:pt idx="6199">
                  <c:v>0.75119836852235589</c:v>
                </c:pt>
                <c:pt idx="6200">
                  <c:v>0.7828511241117736</c:v>
                </c:pt>
                <c:pt idx="6201">
                  <c:v>0.8153538768346249</c:v>
                </c:pt>
                <c:pt idx="6202">
                  <c:v>0.84870650991324992</c:v>
                </c:pt>
                <c:pt idx="6203">
                  <c:v>0.88290783189950139</c:v>
                </c:pt>
                <c:pt idx="6204">
                  <c:v>0.91795556269532708</c:v>
                </c:pt>
                <c:pt idx="6205">
                  <c:v>0.95384632256809321</c:v>
                </c:pt>
                <c:pt idx="6206">
                  <c:v>0.99057562423671719</c:v>
                </c:pt>
                <c:pt idx="6207">
                  <c:v>1.0281378680904287</c:v>
                </c:pt>
                <c:pt idx="6208">
                  <c:v>1.0665773255514928</c:v>
                </c:pt>
                <c:pt idx="6209">
                  <c:v>1.1058441279324875</c:v>
                </c:pt>
                <c:pt idx="6210">
                  <c:v>1.1459297613680519</c:v>
                </c:pt>
                <c:pt idx="6211">
                  <c:v>1.1868246033492054</c:v>
                </c:pt>
                <c:pt idx="6212">
                  <c:v>1.2285179325145119</c:v>
                </c:pt>
                <c:pt idx="6213">
                  <c:v>1.2709979416540464</c:v>
                </c:pt>
                <c:pt idx="6214">
                  <c:v>1.3142517538886345</c:v>
                </c:pt>
                <c:pt idx="6215">
                  <c:v>1.3582654419719358</c:v>
                </c:pt>
                <c:pt idx="6216">
                  <c:v>1.4030240506479308</c:v>
                </c:pt>
                <c:pt idx="6217">
                  <c:v>1.4485116219818222</c:v>
                </c:pt>
                <c:pt idx="6218">
                  <c:v>1.494711223568473</c:v>
                </c:pt>
                <c:pt idx="6219">
                  <c:v>1.5416049795092839</c:v>
                </c:pt>
                <c:pt idx="6220">
                  <c:v>1.5891741040357583</c:v>
                </c:pt>
                <c:pt idx="6221">
                  <c:v>1.6373989376458962</c:v>
                </c:pt>
                <c:pt idx="6222">
                  <c:v>1.6862589856090389</c:v>
                </c:pt>
                <c:pt idx="6223">
                  <c:v>1.7357329586845345</c:v>
                </c:pt>
                <c:pt idx="6224">
                  <c:v>1.7857988158904197</c:v>
                </c:pt>
                <c:pt idx="6225">
                  <c:v>1.836433809150394</c:v>
                </c:pt>
                <c:pt idx="6226">
                  <c:v>1.8876145296405733</c:v>
                </c:pt>
                <c:pt idx="6227">
                  <c:v>1.9393169556515661</c:v>
                </c:pt>
                <c:pt idx="6228">
                  <c:v>1.9915165017765342</c:v>
                </c:pt>
                <c:pt idx="6229">
                  <c:v>2.0441880692324523</c:v>
                </c:pt>
                <c:pt idx="6230">
                  <c:v>2.0973060971195472</c:v>
                </c:pt>
                <c:pt idx="6231">
                  <c:v>2.1508446144225042</c:v>
                </c:pt>
                <c:pt idx="6232">
                  <c:v>2.2047772925563809</c:v>
                </c:pt>
                <c:pt idx="6233">
                  <c:v>2.2590774982618527</c:v>
                </c:pt>
                <c:pt idx="6234">
                  <c:v>2.3137183466563571</c:v>
                </c:pt>
                <c:pt idx="6235">
                  <c:v>2.3686727542494612</c:v>
                </c:pt>
                <c:pt idx="6236">
                  <c:v>2.4239134917367564</c:v>
                </c:pt>
                <c:pt idx="6237">
                  <c:v>2.4794132363899632</c:v>
                </c:pt>
                <c:pt idx="6238">
                  <c:v>2.5351446238676725</c:v>
                </c:pt>
                <c:pt idx="6239">
                  <c:v>2.5914231521519064</c:v>
                </c:pt>
                <c:pt idx="6240">
                  <c:v>2.6478922198082087</c:v>
                </c:pt>
                <c:pt idx="6241">
                  <c:v>2.7045244188951592</c:v>
                </c:pt>
                <c:pt idx="6242">
                  <c:v>2.7612924751806869</c:v>
                </c:pt>
                <c:pt idx="6243">
                  <c:v>2.8181692955905335</c:v>
                </c:pt>
                <c:pt idx="6244">
                  <c:v>2.8751280142433826</c:v>
                </c:pt>
                <c:pt idx="6245">
                  <c:v>2.932142036949581</c:v>
                </c:pt>
                <c:pt idx="6246">
                  <c:v>2.9891850840617185</c:v>
                </c:pt>
                <c:pt idx="6247">
                  <c:v>3.0462312315744913</c:v>
                </c:pt>
                <c:pt idx="6248">
                  <c:v>3.1032549503836373</c:v>
                </c:pt>
                <c:pt idx="6249">
                  <c:v>3.1602311436227519</c:v>
                </c:pt>
                <c:pt idx="6250">
                  <c:v>3.2171351820083043</c:v>
                </c:pt>
                <c:pt idx="6251">
                  <c:v>3.2739429371341364</c:v>
                </c:pt>
                <c:pt idx="6252">
                  <c:v>3.3306308126671671</c:v>
                </c:pt>
                <c:pt idx="6253">
                  <c:v>3.3871757734056107</c:v>
                </c:pt>
                <c:pt idx="6254">
                  <c:v>3.4435553721732415</c:v>
                </c:pt>
                <c:pt idx="6255">
                  <c:v>3.4997477745308014</c:v>
                </c:pt>
                <c:pt idx="6256">
                  <c:v>3.5557317812978573</c:v>
                </c:pt>
                <c:pt idx="6257">
                  <c:v>3.6114868488852587</c:v>
                </c:pt>
                <c:pt idx="6258">
                  <c:v>3.6669931074492714</c:v>
                </c:pt>
                <c:pt idx="6259">
                  <c:v>3.7222313768860711</c:v>
                </c:pt>
                <c:pt idx="6260">
                  <c:v>3.7771831806930378</c:v>
                </c:pt>
                <c:pt idx="6261">
                  <c:v>3.8318307577311397</c:v>
                </c:pt>
                <c:pt idx="6262">
                  <c:v>3.886157071930056</c:v>
                </c:pt>
                <c:pt idx="6263">
                  <c:v>3.9401458199839334</c:v>
                </c:pt>
                <c:pt idx="6264">
                  <c:v>3.9937814370906666</c:v>
                </c:pt>
                <c:pt idx="6265">
                  <c:v>4.0470491007951388</c:v>
                </c:pt>
                <c:pt idx="6266">
                  <c:v>4.0999347329990581</c:v>
                </c:pt>
                <c:pt idx="6267">
                  <c:v>4.1524250002070815</c:v>
                </c:pt>
                <c:pt idx="6268">
                  <c:v>4.2045073120800147</c:v>
                </c:pt>
                <c:pt idx="6269">
                  <c:v>4.2558279871236468</c:v>
                </c:pt>
                <c:pt idx="6270">
                  <c:v>4.3067155543290978</c:v>
                </c:pt>
                <c:pt idx="6271">
                  <c:v>4.3571599296626555</c:v>
                </c:pt>
                <c:pt idx="6272">
                  <c:v>4.4071517457944056</c:v>
                </c:pt>
                <c:pt idx="6273">
                  <c:v>4.4566823429168583</c:v>
                </c:pt>
                <c:pt idx="6274">
                  <c:v>4.5057437583901878</c:v>
                </c:pt>
                <c:pt idx="6275">
                  <c:v>4.5543287152969141</c:v>
                </c:pt>
                <c:pt idx="6276">
                  <c:v>4.6024306099908108</c:v>
                </c:pt>
                <c:pt idx="6277">
                  <c:v>4.6500434987232815</c:v>
                </c:pt>
                <c:pt idx="6278">
                  <c:v>4.6971620834292702</c:v>
                </c:pt>
                <c:pt idx="6279">
                  <c:v>4.7437816967538815</c:v>
                </c:pt>
                <c:pt idx="6280">
                  <c:v>4.7898982863996746</c:v>
                </c:pt>
                <c:pt idx="6281">
                  <c:v>4.8355083988725411</c:v>
                </c:pt>
                <c:pt idx="6282">
                  <c:v>4.8806091627012123</c:v>
                </c:pt>
                <c:pt idx="6283">
                  <c:v>4.9251982712046845</c:v>
                </c:pt>
                <c:pt idx="6284">
                  <c:v>4.9692739648785835</c:v>
                </c:pt>
                <c:pt idx="6285">
                  <c:v>5.0128350134686395</c:v>
                </c:pt>
                <c:pt idx="6286">
                  <c:v>5.055880697797063</c:v>
                </c:pt>
                <c:pt idx="6287">
                  <c:v>5.0984107914050574</c:v>
                </c:pt>
                <c:pt idx="6288">
                  <c:v>5.1404255420714504</c:v>
                </c:pt>
                <c:pt idx="6289">
                  <c:v>5.1819256532640994</c:v>
                </c:pt>
                <c:pt idx="6290">
                  <c:v>5.2229122655779276</c:v>
                </c:pt>
                <c:pt idx="6291">
                  <c:v>5.2633869382111689</c:v>
                </c:pt>
                <c:pt idx="6292">
                  <c:v>5.3033516305264863</c:v>
                </c:pt>
                <c:pt idx="6293">
                  <c:v>5.3428086837424198</c:v>
                </c:pt>
                <c:pt idx="6294">
                  <c:v>5.3817608027961894</c:v>
                </c:pt>
                <c:pt idx="6295">
                  <c:v>5.4202110384171336</c:v>
                </c:pt>
                <c:pt idx="6296">
                  <c:v>5.4581627694448542</c:v>
                </c:pt>
                <c:pt idx="6297">
                  <c:v>5.4956196854259733</c:v>
                </c:pt>
                <c:pt idx="6298">
                  <c:v>5.5325857695188088</c:v>
                </c:pt>
                <c:pt idx="6299">
                  <c:v>5.5690652817322777</c:v>
                </c:pt>
                <c:pt idx="6300">
                  <c:v>5.6054277813200812</c:v>
                </c:pt>
                <c:pt idx="6301">
                  <c:v>5.6413087972305709</c:v>
                </c:pt>
                <c:pt idx="6302">
                  <c:v>5.6767132147365471</c:v>
                </c:pt>
                <c:pt idx="6303">
                  <c:v>5.7116461416288109</c:v>
                </c:pt>
                <c:pt idx="6304">
                  <c:v>5.7461128931596717</c:v>
                </c:pt>
                <c:pt idx="6305">
                  <c:v>5.7801189774230606</c:v>
                </c:pt>
                <c:pt idx="6306">
                  <c:v>5.8136700811826323</c:v>
                </c:pt>
                <c:pt idx="6307">
                  <c:v>5.8467720561569436</c:v>
                </c:pt>
                <c:pt idx="6308">
                  <c:v>5.879430905768233</c:v>
                </c:pt>
                <c:pt idx="6309">
                  <c:v>5.9116527723609629</c:v>
                </c:pt>
                <c:pt idx="6310">
                  <c:v>5.9434439248927333</c:v>
                </c:pt>
                <c:pt idx="6311">
                  <c:v>5.9748107471004337</c:v>
                </c:pt>
                <c:pt idx="6312">
                  <c:v>6.0057597261412088</c:v>
                </c:pt>
                <c:pt idx="6313">
                  <c:v>6.036297441707851</c:v>
                </c:pt>
                <c:pt idx="6314">
                  <c:v>6.0664305556163063</c:v>
                </c:pt>
                <c:pt idx="6315">
                  <c:v>6.0961658018616438</c:v>
                </c:pt>
                <c:pt idx="6316">
                  <c:v>6.1255099771379902</c:v>
                </c:pt>
                <c:pt idx="6317">
                  <c:v>6.1544699318171325</c:v>
                </c:pt>
                <c:pt idx="6318">
                  <c:v>6.1830525613794327</c:v>
                </c:pt>
                <c:pt idx="6319">
                  <c:v>6.2112647982893705</c:v>
                </c:pt>
                <c:pt idx="6320">
                  <c:v>6.2391136043084821</c:v>
                </c:pt>
                <c:pt idx="6321">
                  <c:v>6.2666059632366622</c:v>
                </c:pt>
                <c:pt idx="6322">
                  <c:v>6.29374887407279</c:v>
                </c:pt>
                <c:pt idx="6323">
                  <c:v>6.3205493445853183</c:v>
                </c:pt>
                <c:pt idx="6324">
                  <c:v>6.3470143852826109</c:v>
                </c:pt>
                <c:pt idx="6325">
                  <c:v>6.3731510037729189</c:v>
                </c:pt>
                <c:pt idx="6326">
                  <c:v>6.3989661995031497</c:v>
                </c:pt>
                <c:pt idx="6327">
                  <c:v>6.4244669588655832</c:v>
                </c:pt>
                <c:pt idx="6328">
                  <c:v>6.4496602506619229</c:v>
                </c:pt>
                <c:pt idx="6329">
                  <c:v>6.4745530219130156</c:v>
                </c:pt>
                <c:pt idx="6330">
                  <c:v>6.4990087648000801</c:v>
                </c:pt>
                <c:pt idx="6331">
                  <c:v>6.5231809814990562</c:v>
                </c:pt>
                <c:pt idx="6332">
                  <c:v>6.5470765091471819</c:v>
                </c:pt>
                <c:pt idx="6333">
                  <c:v>6.5707021485592296</c:v>
                </c:pt>
                <c:pt idx="6334">
                  <c:v>6.5940646617169403</c:v>
                </c:pt>
                <c:pt idx="6335">
                  <c:v>6.6171707695332591</c:v>
                </c:pt>
                <c:pt idx="6336">
                  <c:v>6.6400271498802148</c:v>
                </c:pt>
                <c:pt idx="6337">
                  <c:v>6.662640435870264</c:v>
                </c:pt>
                <c:pt idx="6338">
                  <c:v>6.6850172143807454</c:v>
                </c:pt>
                <c:pt idx="6339">
                  <c:v>6.6905539169883674</c:v>
                </c:pt>
                <c:pt idx="6340">
                  <c:v>6.6960267131976758</c:v>
                </c:pt>
                <c:pt idx="6341">
                  <c:v>6.701437501453162</c:v>
                </c:pt>
                <c:pt idx="6342">
                  <c:v>6.7067881527817041</c:v>
                </c:pt>
                <c:pt idx="6343">
                  <c:v>6.7120805112523376</c:v>
                </c:pt>
                <c:pt idx="6344">
                  <c:v>6.7173163944596395</c:v>
                </c:pt>
                <c:pt idx="6345">
                  <c:v>6.7224975940291491</c:v>
                </c:pt>
                <c:pt idx="6346">
                  <c:v>6.7276258761432919</c:v>
                </c:pt>
                <c:pt idx="6347">
                  <c:v>6.7327029820863986</c:v>
                </c:pt>
                <c:pt idx="6348">
                  <c:v>6.7377306288074834</c:v>
                </c:pt>
                <c:pt idx="6349">
                  <c:v>6.7427105094995081</c:v>
                </c:pt>
                <c:pt idx="6350">
                  <c:v>6.7476442941939014</c:v>
                </c:pt>
                <c:pt idx="6351">
                  <c:v>6.7525336303692018</c:v>
                </c:pt>
                <c:pt idx="6352">
                  <c:v>6.7573801435727727</c:v>
                </c:pt>
                <c:pt idx="6353">
                  <c:v>6.7621854380545923</c:v>
                </c:pt>
                <c:pt idx="6354">
                  <c:v>6.7669510974121314</c:v>
                </c:pt>
                <c:pt idx="6355">
                  <c:v>6.771678685245492</c:v>
                </c:pt>
                <c:pt idx="6356">
                  <c:v>6.7763697458219756</c:v>
                </c:pt>
                <c:pt idx="6357">
                  <c:v>6.7810258047493077</c:v>
                </c:pt>
                <c:pt idx="6358">
                  <c:v>6.7856483696568182</c:v>
                </c:pt>
                <c:pt idx="6359">
                  <c:v>6.790238930883941</c:v>
                </c:pt>
                <c:pt idx="6360">
                  <c:v>6.7947989621754381</c:v>
                </c:pt>
                <c:pt idx="6361">
                  <c:v>6.7993477476072153</c:v>
                </c:pt>
                <c:pt idx="6362">
                  <c:v>6.8038680567273504</c:v>
                </c:pt>
                <c:pt idx="6363">
                  <c:v>6.8083613264338885</c:v>
                </c:pt>
                <c:pt idx="6364">
                  <c:v>6.8128289794451193</c:v>
                </c:pt>
                <c:pt idx="6365">
                  <c:v>6.8172724250187384</c:v>
                </c:pt>
                <c:pt idx="6366">
                  <c:v>6.8216930596753009</c:v>
                </c:pt>
                <c:pt idx="6367">
                  <c:v>6.826092267925671</c:v>
                </c:pt>
                <c:pt idx="6368">
                  <c:v>6.8304714230021988</c:v>
                </c:pt>
                <c:pt idx="6369">
                  <c:v>6.8348318875933636</c:v>
                </c:pt>
                <c:pt idx="6370">
                  <c:v>6.839175014581711</c:v>
                </c:pt>
                <c:pt idx="6371">
                  <c:v>6.8435021477848865</c:v>
                </c:pt>
                <c:pt idx="6372">
                  <c:v>6.8478146226996497</c:v>
                </c:pt>
                <c:pt idx="6373">
                  <c:v>6.8521137672487376</c:v>
                </c:pt>
                <c:pt idx="6374">
                  <c:v>6.8564009025305008</c:v>
                </c:pt>
                <c:pt idx="6375">
                  <c:v>6.8606773435712594</c:v>
                </c:pt>
                <c:pt idx="6376">
                  <c:v>6.8649444000803292</c:v>
                </c:pt>
                <c:pt idx="6377">
                  <c:v>6.8692033772077092</c:v>
                </c:pt>
                <c:pt idx="6378">
                  <c:v>6.8734555763044414</c:v>
                </c:pt>
                <c:pt idx="6379">
                  <c:v>6.8777022956856593</c:v>
                </c:pt>
                <c:pt idx="6380">
                  <c:v>6.8819448313963658</c:v>
                </c:pt>
                <c:pt idx="6381">
                  <c:v>6.8861844779800077</c:v>
                </c:pt>
                <c:pt idx="6382">
                  <c:v>6.8904225292499</c:v>
                </c:pt>
                <c:pt idx="6383">
                  <c:v>6.8946602790635989</c:v>
                </c:pt>
                <c:pt idx="6384">
                  <c:v>6.8988990221003021</c:v>
                </c:pt>
                <c:pt idx="6385">
                  <c:v>6.9031400546413906</c:v>
                </c:pt>
                <c:pt idx="6386">
                  <c:v>6.9073846753542147</c:v>
                </c:pt>
                <c:pt idx="6387">
                  <c:v>6.9116341860792412</c:v>
                </c:pt>
                <c:pt idx="6388">
                  <c:v>6.9158898926206831</c:v>
                </c:pt>
                <c:pt idx="6389">
                  <c:v>6.9201531055407379</c:v>
                </c:pt>
                <c:pt idx="6390">
                  <c:v>6.9244251409575588</c:v>
                </c:pt>
                <c:pt idx="6391">
                  <c:v>6.9287073213470824</c:v>
                </c:pt>
                <c:pt idx="6392">
                  <c:v>6.9329950249089958</c:v>
                </c:pt>
                <c:pt idx="6393">
                  <c:v>6.9372947617716774</c:v>
                </c:pt>
                <c:pt idx="6394">
                  <c:v>6.941607873403365</c:v>
                </c:pt>
                <c:pt idx="6395">
                  <c:v>6.9459357104021748</c:v>
                </c:pt>
                <c:pt idx="6396">
                  <c:v>6.9502796333165939</c:v>
                </c:pt>
                <c:pt idx="6397">
                  <c:v>6.9546410134704519</c:v>
                </c:pt>
                <c:pt idx="6398">
                  <c:v>6.9590212337924591</c:v>
                </c:pt>
                <c:pt idx="6399">
                  <c:v>6.9634216896503967</c:v>
                </c:pt>
                <c:pt idx="6400">
                  <c:v>6.96784378969003</c:v>
                </c:pt>
                <c:pt idx="6401">
                  <c:v>6.9722889566787707</c:v>
                </c:pt>
                <c:pt idx="6402">
                  <c:v>6.9767586283541689</c:v>
                </c:pt>
                <c:pt idx="6403">
                  <c:v>6.9812542582772119</c:v>
                </c:pt>
                <c:pt idx="6404">
                  <c:v>6.9857773166904549</c:v>
                </c:pt>
                <c:pt idx="6405">
                  <c:v>6.9903292913809327</c:v>
                </c:pt>
                <c:pt idx="6406">
                  <c:v>6.9949116885478491</c:v>
                </c:pt>
                <c:pt idx="6407">
                  <c:v>6.9995260336749228</c:v>
                </c:pt>
                <c:pt idx="6408">
                  <c:v>7.0041738724073284</c:v>
                </c:pt>
                <c:pt idx="6409">
                  <c:v>7.0088567714330958</c:v>
                </c:pt>
                <c:pt idx="6410">
                  <c:v>7.0135763193688021</c:v>
                </c:pt>
                <c:pt idx="6411">
                  <c:v>7.0183341276493625</c:v>
                </c:pt>
                <c:pt idx="6412">
                  <c:v>7.0231318314217077</c:v>
                </c:pt>
                <c:pt idx="6413">
                  <c:v>7.0279710904420858</c:v>
                </c:pt>
                <c:pt idx="6414">
                  <c:v>7.0328535899766758</c:v>
                </c:pt>
                <c:pt idx="6415">
                  <c:v>7.0377810417051538</c:v>
                </c:pt>
                <c:pt idx="6416">
                  <c:v>7.042755184626877</c:v>
                </c:pt>
                <c:pt idx="6417">
                  <c:v>7.0477777859692026</c:v>
                </c:pt>
                <c:pt idx="6418">
                  <c:v>7.0528506420974715</c:v>
                </c:pt>
                <c:pt idx="6419">
                  <c:v>7.0579755794261425</c:v>
                </c:pt>
                <c:pt idx="6420">
                  <c:v>7.0631544553304977</c:v>
                </c:pt>
                <c:pt idx="6421">
                  <c:v>7.0684682550484235</c:v>
                </c:pt>
                <c:pt idx="6422">
                  <c:v>7.0738425476504849</c:v>
                </c:pt>
                <c:pt idx="6423">
                  <c:v>7.0792793368811839</c:v>
                </c:pt>
                <c:pt idx="6424">
                  <c:v>7.0847806623418164</c:v>
                </c:pt>
                <c:pt idx="6425">
                  <c:v>7.0903486003874701</c:v>
                </c:pt>
                <c:pt idx="6426">
                  <c:v>7.0959852650184114</c:v>
                </c:pt>
                <c:pt idx="6427">
                  <c:v>7.1016928087647049</c:v>
                </c:pt>
                <c:pt idx="6428">
                  <c:v>7.107473423562876</c:v>
                </c:pt>
                <c:pt idx="6429">
                  <c:v>7.1308970958050155</c:v>
                </c:pt>
                <c:pt idx="6430">
                  <c:v>7.1546656959119632</c:v>
                </c:pt>
                <c:pt idx="6431">
                  <c:v>7.1787898835179993</c:v>
                </c:pt>
                <c:pt idx="6432">
                  <c:v>7.2032805641037596</c:v>
                </c:pt>
                <c:pt idx="6433">
                  <c:v>7.228148895401989</c:v>
                </c:pt>
                <c:pt idx="6434">
                  <c:v>7.2534062938690198</c:v>
                </c:pt>
                <c:pt idx="6435">
                  <c:v>7.279064441218619</c:v>
                </c:pt>
                <c:pt idx="6436">
                  <c:v>7.3051352910146061</c:v>
                </c:pt>
                <c:pt idx="6437">
                  <c:v>7.3316310753181257</c:v>
                </c:pt>
                <c:pt idx="6438">
                  <c:v>7.358564311384896</c:v>
                </c:pt>
                <c:pt idx="6439">
                  <c:v>7.3859478084074155</c:v>
                </c:pt>
                <c:pt idx="6440">
                  <c:v>7.4137946742971357</c:v>
                </c:pt>
                <c:pt idx="6441">
                  <c:v>7.4421183225001046</c:v>
                </c:pt>
                <c:pt idx="6442">
                  <c:v>7.4709324788403828</c:v>
                </c:pt>
                <c:pt idx="6443">
                  <c:v>7.500251188383654</c:v>
                </c:pt>
                <c:pt idx="6444">
                  <c:v>7.530088822314263</c:v>
                </c:pt>
                <c:pt idx="6445">
                  <c:v>7.560460084817243</c:v>
                </c:pt>
                <c:pt idx="6446">
                  <c:v>7.5913800199567776</c:v>
                </c:pt>
                <c:pt idx="6447">
                  <c:v>7.6228640185420762</c:v>
                </c:pt>
                <c:pt idx="6448">
                  <c:v>7.654927824970887</c:v>
                </c:pt>
                <c:pt idx="6449">
                  <c:v>7.6875875440395962</c:v>
                </c:pt>
                <c:pt idx="6450">
                  <c:v>7.7208596477094211</c:v>
                </c:pt>
                <c:pt idx="6451">
                  <c:v>7.7547609818161609</c:v>
                </c:pt>
                <c:pt idx="6452">
                  <c:v>7.7889817400459753</c:v>
                </c:pt>
                <c:pt idx="6453">
                  <c:v>7.8238571697106325</c:v>
                </c:pt>
                <c:pt idx="6454">
                  <c:v>7.8594050703967611</c:v>
                </c:pt>
                <c:pt idx="6455">
                  <c:v>7.8956436382645689</c:v>
                </c:pt>
                <c:pt idx="6456">
                  <c:v>7.9325914723462052</c:v>
                </c:pt>
                <c:pt idx="6457">
                  <c:v>7.970267580708212</c:v>
                </c:pt>
                <c:pt idx="6458">
                  <c:v>8.0086913864616012</c:v>
                </c:pt>
                <c:pt idx="6459">
                  <c:v>8.0478827336005292</c:v>
                </c:pt>
                <c:pt idx="6460">
                  <c:v>8.0878618926507286</c:v>
                </c:pt>
                <c:pt idx="6461">
                  <c:v>8.1286495661066134</c:v>
                </c:pt>
                <c:pt idx="6462">
                  <c:v>8.170266893637125</c:v>
                </c:pt>
                <c:pt idx="6463">
                  <c:v>8.2127354570365654</c:v>
                </c:pt>
                <c:pt idx="6464">
                  <c:v>8.2560772848972199</c:v>
                </c:pt>
                <c:pt idx="6465">
                  <c:v>8.3003148569797673</c:v>
                </c:pt>
                <c:pt idx="6466">
                  <c:v>8.3454711082550048</c:v>
                </c:pt>
                <c:pt idx="6467">
                  <c:v>8.3915694325900052</c:v>
                </c:pt>
                <c:pt idx="6468">
                  <c:v>8.4386336860508884</c:v>
                </c:pt>
                <c:pt idx="6469">
                  <c:v>8.4866881897928685</c:v>
                </c:pt>
                <c:pt idx="6470">
                  <c:v>8.5357577325066956</c:v>
                </c:pt>
                <c:pt idx="6471">
                  <c:v>8.5858675723896329</c:v>
                </c:pt>
                <c:pt idx="6472">
                  <c:v>8.6370434386082913</c:v>
                </c:pt>
                <c:pt idx="6473">
                  <c:v>8.6893115322190315</c:v>
                </c:pt>
                <c:pt idx="6474">
                  <c:v>8.7426985265099919</c:v>
                </c:pt>
                <c:pt idx="6475">
                  <c:v>8.7972315667278309</c:v>
                </c:pt>
                <c:pt idx="6476">
                  <c:v>8.8529382691519984</c:v>
                </c:pt>
                <c:pt idx="6477">
                  <c:v>8.9098467194763913</c:v>
                </c:pt>
                <c:pt idx="6478">
                  <c:v>8.9679854704579807</c:v>
                </c:pt>
                <c:pt idx="6479">
                  <c:v>9.0273835387911454</c:v>
                </c:pt>
                <c:pt idx="6480">
                  <c:v>9.0880704011649343</c:v>
                </c:pt>
                <c:pt idx="6481">
                  <c:v>9.1500759894588963</c:v>
                </c:pt>
                <c:pt idx="6482">
                  <c:v>9.2138919480166148</c:v>
                </c:pt>
                <c:pt idx="6483">
                  <c:v>9.2790986964295428</c:v>
                </c:pt>
                <c:pt idx="6484">
                  <c:v>9.3457276355695811</c:v>
                </c:pt>
                <c:pt idx="6485">
                  <c:v>9.413810588806637</c:v>
                </c:pt>
                <c:pt idx="6486">
                  <c:v>9.4833797917704867</c:v>
                </c:pt>
                <c:pt idx="6487">
                  <c:v>9.5544678809496677</c:v>
                </c:pt>
                <c:pt idx="6488">
                  <c:v>9.6271078810770074</c:v>
                </c:pt>
                <c:pt idx="6489">
                  <c:v>9.7013331912522993</c:v>
                </c:pt>
                <c:pt idx="6490">
                  <c:v>9.7771775697511814</c:v>
                </c:pt>
                <c:pt idx="6491">
                  <c:v>9.8546751174705509</c:v>
                </c:pt>
                <c:pt idx="6492">
                  <c:v>9.9338602599605323</c:v>
                </c:pt>
                <c:pt idx="6493">
                  <c:v>10.014767727991838</c:v>
                </c:pt>
                <c:pt idx="6494">
                  <c:v>10.09743253661123</c:v>
                </c:pt>
                <c:pt idx="6495">
                  <c:v>10.181889962635294</c:v>
                </c:pt>
                <c:pt idx="6496">
                  <c:v>10.268175520535282</c:v>
                </c:pt>
                <c:pt idx="6497">
                  <c:v>10.356324936667527</c:v>
                </c:pt>
                <c:pt idx="6498">
                  <c:v>10.44637412180502</c:v>
                </c:pt>
                <c:pt idx="6499">
                  <c:v>10.538359141926964</c:v>
                </c:pt>
                <c:pt idx="6500">
                  <c:v>10.632316187225749</c:v>
                </c:pt>
                <c:pt idx="6501">
                  <c:v>10.728281539295063</c:v>
                </c:pt>
                <c:pt idx="6502">
                  <c:v>10.826291536461834</c:v>
                </c:pt>
                <c:pt idx="6503">
                  <c:v>10.926382537232794</c:v>
                </c:pt>
                <c:pt idx="6504">
                  <c:v>11.028590881824979</c:v>
                </c:pt>
                <c:pt idx="6505">
                  <c:v>11.132952851758475</c:v>
                </c:pt>
                <c:pt idx="6506">
                  <c:v>11.239504627490042</c:v>
                </c:pt>
                <c:pt idx="6507">
                  <c:v>11.348282244072877</c:v>
                </c:pt>
                <c:pt idx="6508">
                  <c:v>11.459321544833433</c:v>
                </c:pt>
                <c:pt idx="6509">
                  <c:v>11.572658133061333</c:v>
                </c:pt>
                <c:pt idx="6510">
                  <c:v>11.688327321713691</c:v>
                </c:pt>
                <c:pt idx="6511">
                  <c:v>11.806364081142215</c:v>
                </c:pt>
                <c:pt idx="6512">
                  <c:v>11.926802984860158</c:v>
                </c:pt>
                <c:pt idx="6513">
                  <c:v>12.048688682527759</c:v>
                </c:pt>
                <c:pt idx="6514">
                  <c:v>12.173031719492998</c:v>
                </c:pt>
                <c:pt idx="6515">
                  <c:v>12.299865507980433</c:v>
                </c:pt>
                <c:pt idx="6516">
                  <c:v>12.429222859649716</c:v>
                </c:pt>
                <c:pt idx="6517">
                  <c:v>12.561135922924217</c:v>
                </c:pt>
                <c:pt idx="6518">
                  <c:v>12.695636118582055</c:v>
                </c:pt>
                <c:pt idx="6519">
                  <c:v>12.83275407367959</c:v>
                </c:pt>
                <c:pt idx="6520">
                  <c:v>12.972519553889137</c:v>
                </c:pt>
                <c:pt idx="6521">
                  <c:v>13.114961394339476</c:v>
                </c:pt>
                <c:pt idx="6522">
                  <c:v>13.260107429059955</c:v>
                </c:pt>
                <c:pt idx="6523">
                  <c:v>13.407984419140174</c:v>
                </c:pt>
                <c:pt idx="6524">
                  <c:v>13.558617979727254</c:v>
                </c:pt>
                <c:pt idx="6525">
                  <c:v>13.712032505992905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0.10273809941769681</c:v>
                </c:pt>
                <c:pt idx="6529">
                  <c:v>0.10985513351530531</c:v>
                </c:pt>
                <c:pt idx="6530">
                  <c:v>0.11736635409444696</c:v>
                </c:pt>
                <c:pt idx="6531">
                  <c:v>0.12528725312212941</c:v>
                </c:pt>
                <c:pt idx="6532">
                  <c:v>0.13363354198296024</c:v>
                </c:pt>
                <c:pt idx="6533">
                  <c:v>0.14242112903722939</c:v>
                </c:pt>
                <c:pt idx="6534">
                  <c:v>0.15166609548687504</c:v>
                </c:pt>
                <c:pt idx="6535">
                  <c:v>0.16138466955951519</c:v>
                </c:pt>
                <c:pt idx="6536">
                  <c:v>0.17159319902976661</c:v>
                </c:pt>
                <c:pt idx="6537">
                  <c:v>0.18230812210630434</c:v>
                </c:pt>
                <c:pt idx="6538">
                  <c:v>0.19354593672245424</c:v>
                </c:pt>
                <c:pt idx="6539">
                  <c:v>0.20532316827791597</c:v>
                </c:pt>
                <c:pt idx="6540">
                  <c:v>0.21765633588914907</c:v>
                </c:pt>
                <c:pt idx="6541">
                  <c:v>0.23056191721593911</c:v>
                </c:pt>
                <c:pt idx="6542">
                  <c:v>0.24405631194169058</c:v>
                </c:pt>
                <c:pt idx="6543">
                  <c:v>0.2581942964848799</c:v>
                </c:pt>
                <c:pt idx="6544">
                  <c:v>0.27295499304617982</c:v>
                </c:pt>
                <c:pt idx="6545">
                  <c:v>0.28835424066518073</c:v>
                </c:pt>
                <c:pt idx="6546">
                  <c:v>0.30440763072309185</c:v>
                </c:pt>
                <c:pt idx="6547">
                  <c:v>0.32113046500632869</c:v>
                </c:pt>
                <c:pt idx="6548">
                  <c:v>0.33853771314230213</c:v>
                </c:pt>
                <c:pt idx="6549">
                  <c:v>0.35664396955334104</c:v>
                </c:pt>
                <c:pt idx="6550">
                  <c:v>0.37546341008222128</c:v>
                </c:pt>
                <c:pt idx="6551">
                  <c:v>0.39500974844971204</c:v>
                </c:pt>
                <c:pt idx="6552">
                  <c:v>0.41529619271041607</c:v>
                </c:pt>
                <c:pt idx="6553">
                  <c:v>0.4363354018787392</c:v>
                </c:pt>
                <c:pt idx="6554">
                  <c:v>0.4581394429009441</c:v>
                </c:pt>
                <c:pt idx="6555">
                  <c:v>0.48071974815297397</c:v>
                </c:pt>
                <c:pt idx="6556">
                  <c:v>0.5040870736459947</c:v>
                </c:pt>
                <c:pt idx="6557">
                  <c:v>0.52825145812314167</c:v>
                </c:pt>
                <c:pt idx="6558">
                  <c:v>0.55322218323134009</c:v>
                </c:pt>
                <c:pt idx="6559">
                  <c:v>0.57900773495129587</c:v>
                </c:pt>
                <c:pt idx="6560">
                  <c:v>0.60561576646686932</c:v>
                </c:pt>
                <c:pt idx="6561">
                  <c:v>0.63305306265207228</c:v>
                </c:pt>
                <c:pt idx="6562">
                  <c:v>0.66132550634983189</c:v>
                </c:pt>
                <c:pt idx="6563">
                  <c:v>0.69043804661127361</c:v>
                </c:pt>
                <c:pt idx="6564">
                  <c:v>0.72039466905801353</c:v>
                </c:pt>
                <c:pt idx="6565">
                  <c:v>0.75119836852234634</c:v>
                </c:pt>
                <c:pt idx="6566">
                  <c:v>0.78285112411176394</c:v>
                </c:pt>
                <c:pt idx="6567">
                  <c:v>0.81535387683461458</c:v>
                </c:pt>
                <c:pt idx="6568">
                  <c:v>0.84870650991323848</c:v>
                </c:pt>
                <c:pt idx="6569">
                  <c:v>0.88290783189949174</c:v>
                </c:pt>
                <c:pt idx="6570">
                  <c:v>0.91795556269532008</c:v>
                </c:pt>
                <c:pt idx="6571">
                  <c:v>0.95384632256808399</c:v>
                </c:pt>
                <c:pt idx="6572">
                  <c:v>0.9905756242367052</c:v>
                </c:pt>
                <c:pt idx="6573">
                  <c:v>1.0281378680904216</c:v>
                </c:pt>
                <c:pt idx="6574">
                  <c:v>1.0665773255514912</c:v>
                </c:pt>
                <c:pt idx="6575">
                  <c:v>1.1058441279324822</c:v>
                </c:pt>
                <c:pt idx="6576">
                  <c:v>1.1459297613680424</c:v>
                </c:pt>
                <c:pt idx="6577">
                  <c:v>1.1868246033491909</c:v>
                </c:pt>
                <c:pt idx="6578">
                  <c:v>1.2285179325145066</c:v>
                </c:pt>
                <c:pt idx="6579">
                  <c:v>1.2709979416540351</c:v>
                </c:pt>
                <c:pt idx="6580">
                  <c:v>1.3142517538886165</c:v>
                </c:pt>
                <c:pt idx="6581">
                  <c:v>1.35826544197193</c:v>
                </c:pt>
                <c:pt idx="6582">
                  <c:v>1.4030240506479383</c:v>
                </c:pt>
                <c:pt idx="6583">
                  <c:v>1.4485116219818215</c:v>
                </c:pt>
                <c:pt idx="6584">
                  <c:v>1.4947112235684634</c:v>
                </c:pt>
                <c:pt idx="6585">
                  <c:v>1.541604979509291</c:v>
                </c:pt>
                <c:pt idx="6586">
                  <c:v>1.5891741040357552</c:v>
                </c:pt>
                <c:pt idx="6587">
                  <c:v>1.6373989376458822</c:v>
                </c:pt>
                <c:pt idx="6588">
                  <c:v>1.6862589856090131</c:v>
                </c:pt>
                <c:pt idx="6589">
                  <c:v>1.7357329586845296</c:v>
                </c:pt>
                <c:pt idx="6590">
                  <c:v>1.7857988158904019</c:v>
                </c:pt>
                <c:pt idx="6591">
                  <c:v>1.8364338091503625</c:v>
                </c:pt>
                <c:pt idx="6592">
                  <c:v>1.8876145296405662</c:v>
                </c:pt>
                <c:pt idx="6593">
                  <c:v>1.9393169556515852</c:v>
                </c:pt>
                <c:pt idx="6594">
                  <c:v>1.9915165017765379</c:v>
                </c:pt>
                <c:pt idx="6595">
                  <c:v>2.0441880692324399</c:v>
                </c:pt>
                <c:pt idx="6596">
                  <c:v>2.0973060971195645</c:v>
                </c:pt>
                <c:pt idx="6597">
                  <c:v>2.1508446144225042</c:v>
                </c:pt>
                <c:pt idx="6598">
                  <c:v>2.2047772925563627</c:v>
                </c:pt>
                <c:pt idx="6599">
                  <c:v>2.2590774982618673</c:v>
                </c:pt>
                <c:pt idx="6600">
                  <c:v>2.3137183466564064</c:v>
                </c:pt>
                <c:pt idx="6601">
                  <c:v>2.368672754249491</c:v>
                </c:pt>
                <c:pt idx="6602">
                  <c:v>2.4239134917367657</c:v>
                </c:pt>
                <c:pt idx="6603">
                  <c:v>2.4794132363900103</c:v>
                </c:pt>
                <c:pt idx="6604">
                  <c:v>2.5351446238676982</c:v>
                </c:pt>
                <c:pt idx="6605">
                  <c:v>2.5914231521519104</c:v>
                </c:pt>
                <c:pt idx="6606">
                  <c:v>2.6478922198081896</c:v>
                </c:pt>
                <c:pt idx="6607">
                  <c:v>2.7045244188951814</c:v>
                </c:pt>
                <c:pt idx="6608">
                  <c:v>2.7612924751807517</c:v>
                </c:pt>
                <c:pt idx="6609">
                  <c:v>2.8181692955905744</c:v>
                </c:pt>
                <c:pt idx="6610">
                  <c:v>2.875128014243399</c:v>
                </c:pt>
                <c:pt idx="6611">
                  <c:v>2.9321420369496427</c:v>
                </c:pt>
                <c:pt idx="6612">
                  <c:v>2.9891850840617544</c:v>
                </c:pt>
                <c:pt idx="6613">
                  <c:v>3.0462312315745006</c:v>
                </c:pt>
                <c:pt idx="6614">
                  <c:v>3.1032549503836941</c:v>
                </c:pt>
                <c:pt idx="6615">
                  <c:v>3.1602311436227821</c:v>
                </c:pt>
                <c:pt idx="6616">
                  <c:v>3.2171351820083069</c:v>
                </c:pt>
                <c:pt idx="6617">
                  <c:v>3.2739429371341888</c:v>
                </c:pt>
                <c:pt idx="6618">
                  <c:v>3.3306308126672706</c:v>
                </c:pt>
                <c:pt idx="6619">
                  <c:v>3.3871757734056862</c:v>
                </c:pt>
                <c:pt idx="6620">
                  <c:v>3.4435553721732886</c:v>
                </c:pt>
                <c:pt idx="6621">
                  <c:v>3.4997477745309009</c:v>
                </c:pt>
                <c:pt idx="6622">
                  <c:v>3.5557317812979274</c:v>
                </c:pt>
                <c:pt idx="6623">
                  <c:v>3.6114868488852991</c:v>
                </c:pt>
                <c:pt idx="6624">
                  <c:v>3.6669931074492816</c:v>
                </c:pt>
                <c:pt idx="6625">
                  <c:v>3.7222313768861355</c:v>
                </c:pt>
                <c:pt idx="6626">
                  <c:v>3.777183180693072</c:v>
                </c:pt>
                <c:pt idx="6627">
                  <c:v>3.8318307577311432</c:v>
                </c:pt>
                <c:pt idx="6628">
                  <c:v>3.8861570719301142</c:v>
                </c:pt>
                <c:pt idx="6629">
                  <c:v>3.940145819983961</c:v>
                </c:pt>
                <c:pt idx="6630">
                  <c:v>3.993781437090663</c:v>
                </c:pt>
                <c:pt idx="6631">
                  <c:v>4.0470491007951033</c:v>
                </c:pt>
                <c:pt idx="6632">
                  <c:v>4.0999347329990776</c:v>
                </c:pt>
                <c:pt idx="6633">
                  <c:v>4.1524250002070699</c:v>
                </c:pt>
                <c:pt idx="6634">
                  <c:v>4.2045073120799712</c:v>
                </c:pt>
                <c:pt idx="6635">
                  <c:v>4.2558279871236575</c:v>
                </c:pt>
                <c:pt idx="6636">
                  <c:v>4.3067155543290774</c:v>
                </c:pt>
                <c:pt idx="6637">
                  <c:v>4.357159929662604</c:v>
                </c:pt>
                <c:pt idx="6638">
                  <c:v>4.4071517457943221</c:v>
                </c:pt>
                <c:pt idx="6639">
                  <c:v>4.456682342916829</c:v>
                </c:pt>
                <c:pt idx="6640">
                  <c:v>4.5057437583901274</c:v>
                </c:pt>
                <c:pt idx="6641">
                  <c:v>4.5543287152968217</c:v>
                </c:pt>
                <c:pt idx="6642">
                  <c:v>4.6024306099907726</c:v>
                </c:pt>
                <c:pt idx="6643">
                  <c:v>4.6500434987232966</c:v>
                </c:pt>
                <c:pt idx="6644">
                  <c:v>4.6971620834292551</c:v>
                </c:pt>
                <c:pt idx="6645">
                  <c:v>4.7437816967538353</c:v>
                </c:pt>
                <c:pt idx="6646">
                  <c:v>4.7898982863996808</c:v>
                </c:pt>
                <c:pt idx="6647">
                  <c:v>4.8355083988725172</c:v>
                </c:pt>
                <c:pt idx="6648">
                  <c:v>4.8806091627011581</c:v>
                </c:pt>
                <c:pt idx="6649">
                  <c:v>4.925198271204601</c:v>
                </c:pt>
                <c:pt idx="6650">
                  <c:v>4.9692739648785507</c:v>
                </c:pt>
                <c:pt idx="6651">
                  <c:v>5.0128350134685782</c:v>
                </c:pt>
                <c:pt idx="6652">
                  <c:v>5.0558806977969732</c:v>
                </c:pt>
                <c:pt idx="6653">
                  <c:v>5.0984107914050174</c:v>
                </c:pt>
                <c:pt idx="6654">
                  <c:v>5.140425542071382</c:v>
                </c:pt>
                <c:pt idx="6655">
                  <c:v>5.1819256532640035</c:v>
                </c:pt>
                <c:pt idx="6656">
                  <c:v>5.2229122655778797</c:v>
                </c:pt>
                <c:pt idx="6657">
                  <c:v>5.263386938211168</c:v>
                </c:pt>
                <c:pt idx="6658">
                  <c:v>5.3033516305264587</c:v>
                </c:pt>
                <c:pt idx="6659">
                  <c:v>5.3428086837423665</c:v>
                </c:pt>
                <c:pt idx="6660">
                  <c:v>5.3817608027961814</c:v>
                </c:pt>
                <c:pt idx="6661">
                  <c:v>5.4202110384170998</c:v>
                </c:pt>
                <c:pt idx="6662">
                  <c:v>5.4581627694447947</c:v>
                </c:pt>
                <c:pt idx="6663">
                  <c:v>5.4956196854259574</c:v>
                </c:pt>
                <c:pt idx="6664">
                  <c:v>5.5325857695187679</c:v>
                </c:pt>
                <c:pt idx="6665">
                  <c:v>5.5690652817322128</c:v>
                </c:pt>
                <c:pt idx="6666">
                  <c:v>5.6054277813199924</c:v>
                </c:pt>
                <c:pt idx="6667">
                  <c:v>5.6413087972304572</c:v>
                </c:pt>
                <c:pt idx="6668">
                  <c:v>5.6767132147364094</c:v>
                </c:pt>
                <c:pt idx="6669">
                  <c:v>5.7116461416287132</c:v>
                </c:pt>
                <c:pt idx="6670">
                  <c:v>5.7461128931595509</c:v>
                </c:pt>
                <c:pt idx="6671">
                  <c:v>5.7801189774229176</c:v>
                </c:pt>
                <c:pt idx="6672">
                  <c:v>5.8136700811825275</c:v>
                </c:pt>
                <c:pt idx="6673">
                  <c:v>5.8467720561568175</c:v>
                </c:pt>
                <c:pt idx="6674">
                  <c:v>5.8794309057680856</c:v>
                </c:pt>
                <c:pt idx="6675">
                  <c:v>5.9116527723607941</c:v>
                </c:pt>
                <c:pt idx="6676">
                  <c:v>5.9434439248925992</c:v>
                </c:pt>
                <c:pt idx="6677">
                  <c:v>5.9748107471002792</c:v>
                </c:pt>
                <c:pt idx="6678">
                  <c:v>6.0057597261410338</c:v>
                </c:pt>
                <c:pt idx="6679">
                  <c:v>6.0362974417077098</c:v>
                </c:pt>
                <c:pt idx="6680">
                  <c:v>6.0664305556161979</c:v>
                </c:pt>
                <c:pt idx="6681">
                  <c:v>6.0961658018615168</c:v>
                </c:pt>
                <c:pt idx="6682">
                  <c:v>6.1255099771378445</c:v>
                </c:pt>
                <c:pt idx="6683">
                  <c:v>6.1544699318170171</c:v>
                </c:pt>
                <c:pt idx="6684">
                  <c:v>6.1830525613792995</c:v>
                </c:pt>
                <c:pt idx="6685">
                  <c:v>6.2112647982892195</c:v>
                </c:pt>
                <c:pt idx="6686">
                  <c:v>6.2391136043083595</c:v>
                </c:pt>
                <c:pt idx="6687">
                  <c:v>6.266605963236568</c:v>
                </c:pt>
                <c:pt idx="6688">
                  <c:v>6.2937488740726799</c:v>
                </c:pt>
                <c:pt idx="6689">
                  <c:v>6.3205493445851921</c:v>
                </c:pt>
                <c:pt idx="6690">
                  <c:v>6.3470143852825114</c:v>
                </c:pt>
                <c:pt idx="6691">
                  <c:v>6.3731510037728043</c:v>
                </c:pt>
                <c:pt idx="6692">
                  <c:v>6.39896619950302</c:v>
                </c:pt>
                <c:pt idx="6693">
                  <c:v>6.4244669588654775</c:v>
                </c:pt>
                <c:pt idx="6694">
                  <c:v>6.449660250661803</c:v>
                </c:pt>
                <c:pt idx="6695">
                  <c:v>6.4745530219128815</c:v>
                </c:pt>
                <c:pt idx="6696">
                  <c:v>6.4990087647999326</c:v>
                </c:pt>
                <c:pt idx="6697">
                  <c:v>6.523180981498931</c:v>
                </c:pt>
                <c:pt idx="6698">
                  <c:v>6.5470765091470433</c:v>
                </c:pt>
                <c:pt idx="6699">
                  <c:v>6.5707021485590786</c:v>
                </c:pt>
                <c:pt idx="6700">
                  <c:v>6.5940646617168097</c:v>
                </c:pt>
                <c:pt idx="6701">
                  <c:v>6.617170769533117</c:v>
                </c:pt>
                <c:pt idx="6702">
                  <c:v>6.6400271498800612</c:v>
                </c:pt>
                <c:pt idx="6703">
                  <c:v>6.662640435870129</c:v>
                </c:pt>
                <c:pt idx="6704">
                  <c:v>6.6850172143806281</c:v>
                </c:pt>
                <c:pt idx="6705">
                  <c:v>6.6905539169882475</c:v>
                </c:pt>
                <c:pt idx="6706">
                  <c:v>6.6960267131975533</c:v>
                </c:pt>
                <c:pt idx="6707">
                  <c:v>6.701437501453043</c:v>
                </c:pt>
                <c:pt idx="6708">
                  <c:v>6.7067881527815825</c:v>
                </c:pt>
                <c:pt idx="6709">
                  <c:v>6.7120805112522133</c:v>
                </c:pt>
                <c:pt idx="6710">
                  <c:v>6.7173163944595133</c:v>
                </c:pt>
                <c:pt idx="6711">
                  <c:v>6.7224975940290266</c:v>
                </c:pt>
                <c:pt idx="6712">
                  <c:v>6.7276258761431675</c:v>
                </c:pt>
                <c:pt idx="6713">
                  <c:v>6.7327029820862725</c:v>
                </c:pt>
                <c:pt idx="6714">
                  <c:v>6.7377306288073608</c:v>
                </c:pt>
                <c:pt idx="6715">
                  <c:v>6.7427105094993891</c:v>
                </c:pt>
                <c:pt idx="6716">
                  <c:v>6.7476442941937806</c:v>
                </c:pt>
                <c:pt idx="6717">
                  <c:v>6.7525336303690793</c:v>
                </c:pt>
                <c:pt idx="6718">
                  <c:v>6.7573801435726528</c:v>
                </c:pt>
                <c:pt idx="6719">
                  <c:v>6.7621854380544706</c:v>
                </c:pt>
                <c:pt idx="6720">
                  <c:v>6.766951097412008</c:v>
                </c:pt>
                <c:pt idx="6721">
                  <c:v>6.7716786852453668</c:v>
                </c:pt>
                <c:pt idx="6722">
                  <c:v>6.776369745821853</c:v>
                </c:pt>
                <c:pt idx="6723">
                  <c:v>6.7810258047491834</c:v>
                </c:pt>
                <c:pt idx="6724">
                  <c:v>6.7856483696566929</c:v>
                </c:pt>
                <c:pt idx="6725">
                  <c:v>6.7902389308838176</c:v>
                </c:pt>
                <c:pt idx="6726">
                  <c:v>6.7947989621753138</c:v>
                </c:pt>
                <c:pt idx="6727">
                  <c:v>6.79934774760709</c:v>
                </c:pt>
                <c:pt idx="6728">
                  <c:v>6.8038680567272243</c:v>
                </c:pt>
                <c:pt idx="6729">
                  <c:v>6.8083613264337606</c:v>
                </c:pt>
                <c:pt idx="6730">
                  <c:v>6.8128289794449932</c:v>
                </c:pt>
                <c:pt idx="6731">
                  <c:v>6.8172724250186114</c:v>
                </c:pt>
                <c:pt idx="6732">
                  <c:v>6.821693059675173</c:v>
                </c:pt>
                <c:pt idx="6733">
                  <c:v>6.826092267925544</c:v>
                </c:pt>
                <c:pt idx="6734">
                  <c:v>6.8304714230020709</c:v>
                </c:pt>
                <c:pt idx="6735">
                  <c:v>6.8348318875932348</c:v>
                </c:pt>
                <c:pt idx="6736">
                  <c:v>6.8391750145815813</c:v>
                </c:pt>
                <c:pt idx="6737">
                  <c:v>6.8435021477847577</c:v>
                </c:pt>
                <c:pt idx="6738">
                  <c:v>6.8478146226995209</c:v>
                </c:pt>
                <c:pt idx="6739">
                  <c:v>6.8521137672486079</c:v>
                </c:pt>
                <c:pt idx="6740">
                  <c:v>6.856400902530372</c:v>
                </c:pt>
                <c:pt idx="6741">
                  <c:v>6.8606773435711297</c:v>
                </c:pt>
                <c:pt idx="6742">
                  <c:v>6.8649444000801987</c:v>
                </c:pt>
                <c:pt idx="6743">
                  <c:v>6.8692033772075787</c:v>
                </c:pt>
                <c:pt idx="6744">
                  <c:v>6.8734555763043117</c:v>
                </c:pt>
                <c:pt idx="6745">
                  <c:v>6.8777022956855296</c:v>
                </c:pt>
                <c:pt idx="6746">
                  <c:v>6.8819448313962361</c:v>
                </c:pt>
                <c:pt idx="6747">
                  <c:v>6.886184477979878</c:v>
                </c:pt>
                <c:pt idx="6748">
                  <c:v>6.8904225292497703</c:v>
                </c:pt>
                <c:pt idx="6749">
                  <c:v>6.8946602790634683</c:v>
                </c:pt>
                <c:pt idx="6750">
                  <c:v>6.8988990221001716</c:v>
                </c:pt>
                <c:pt idx="6751">
                  <c:v>6.90314005464126</c:v>
                </c:pt>
                <c:pt idx="6752">
                  <c:v>6.9073846753540842</c:v>
                </c:pt>
                <c:pt idx="6753">
                  <c:v>6.9116341860791106</c:v>
                </c:pt>
                <c:pt idx="6754">
                  <c:v>6.9158898926205516</c:v>
                </c:pt>
                <c:pt idx="6755">
                  <c:v>6.9201531055406065</c:v>
                </c:pt>
                <c:pt idx="6756">
                  <c:v>6.9244251409574273</c:v>
                </c:pt>
                <c:pt idx="6757">
                  <c:v>6.9287073213469501</c:v>
                </c:pt>
                <c:pt idx="6758">
                  <c:v>6.9329950249088634</c:v>
                </c:pt>
                <c:pt idx="6759">
                  <c:v>6.9372947617715441</c:v>
                </c:pt>
                <c:pt idx="6760">
                  <c:v>6.9416078734032309</c:v>
                </c:pt>
                <c:pt idx="6761">
                  <c:v>6.9459357104020407</c:v>
                </c:pt>
                <c:pt idx="6762">
                  <c:v>6.9502796333164598</c:v>
                </c:pt>
                <c:pt idx="6763">
                  <c:v>6.9546410134703169</c:v>
                </c:pt>
                <c:pt idx="6764">
                  <c:v>6.959021233792325</c:v>
                </c:pt>
                <c:pt idx="6765">
                  <c:v>6.9634216896502634</c:v>
                </c:pt>
                <c:pt idx="6766">
                  <c:v>6.9678437896898959</c:v>
                </c:pt>
                <c:pt idx="6767">
                  <c:v>6.9722889566786357</c:v>
                </c:pt>
                <c:pt idx="6768">
                  <c:v>6.9767586283540348</c:v>
                </c:pt>
                <c:pt idx="6769">
                  <c:v>6.9812542582770796</c:v>
                </c:pt>
                <c:pt idx="6770">
                  <c:v>6.9857773166903208</c:v>
                </c:pt>
                <c:pt idx="6771">
                  <c:v>6.9903292913807995</c:v>
                </c:pt>
                <c:pt idx="6772">
                  <c:v>6.9949116885477167</c:v>
                </c:pt>
                <c:pt idx="6773">
                  <c:v>6.9995260336747886</c:v>
                </c:pt>
                <c:pt idx="6774">
                  <c:v>7.0041738724071925</c:v>
                </c:pt>
                <c:pt idx="6775">
                  <c:v>7.0088567714329617</c:v>
                </c:pt>
                <c:pt idx="6776">
                  <c:v>7.0135763193686653</c:v>
                </c:pt>
                <c:pt idx="6777">
                  <c:v>7.018334127649223</c:v>
                </c:pt>
                <c:pt idx="6778">
                  <c:v>7.0231318314215692</c:v>
                </c:pt>
                <c:pt idx="6779">
                  <c:v>7.027971090441949</c:v>
                </c:pt>
                <c:pt idx="6780">
                  <c:v>7.0328535899765363</c:v>
                </c:pt>
                <c:pt idx="6781">
                  <c:v>7.0377810417050162</c:v>
                </c:pt>
                <c:pt idx="6782">
                  <c:v>7.0427551846267411</c:v>
                </c:pt>
                <c:pt idx="6783">
                  <c:v>7.0477777859690685</c:v>
                </c:pt>
                <c:pt idx="6784">
                  <c:v>7.0528506420973338</c:v>
                </c:pt>
                <c:pt idx="6785">
                  <c:v>7.0579755794260066</c:v>
                </c:pt>
                <c:pt idx="6786">
                  <c:v>7.0632870847604643</c:v>
                </c:pt>
                <c:pt idx="6787">
                  <c:v>7.0686590566742078</c:v>
                </c:pt>
                <c:pt idx="6788">
                  <c:v>7.0740934980320587</c:v>
                </c:pt>
                <c:pt idx="6789">
                  <c:v>7.0795924475403824</c:v>
                </c:pt>
                <c:pt idx="6790">
                  <c:v>7.0851579806437481</c:v>
                </c:pt>
                <c:pt idx="6791">
                  <c:v>7.0907922104159047</c:v>
                </c:pt>
                <c:pt idx="6792">
                  <c:v>7.0964972884440689</c:v>
                </c:pt>
                <c:pt idx="6793">
                  <c:v>7.1022754057052557</c:v>
                </c:pt>
                <c:pt idx="6794">
                  <c:v>7.1256889566177817</c:v>
                </c:pt>
                <c:pt idx="6795">
                  <c:v>7.149447296952987</c:v>
                </c:pt>
                <c:pt idx="6796">
                  <c:v>7.1735610821451239</c:v>
                </c:pt>
                <c:pt idx="6797">
                  <c:v>7.1980412133940801</c:v>
                </c:pt>
                <c:pt idx="6798">
                  <c:v>7.2228988440693085</c:v>
                </c:pt>
                <c:pt idx="6799">
                  <c:v>7.2481453861798002</c:v>
                </c:pt>
                <c:pt idx="6800">
                  <c:v>7.2737925169064361</c:v>
                </c:pt>
                <c:pt idx="6801">
                  <c:v>7.2998521851929983</c:v>
                </c:pt>
                <c:pt idx="6802">
                  <c:v>7.3263366183918626</c:v>
                </c:pt>
                <c:pt idx="6803">
                  <c:v>7.353258328959857</c:v>
                </c:pt>
                <c:pt idx="6804">
                  <c:v>7.3806301211991787</c:v>
                </c:pt>
                <c:pt idx="6805">
                  <c:v>7.4084650980379516</c:v>
                </c:pt>
                <c:pt idx="6806">
                  <c:v>7.4367766678447209</c:v>
                </c:pt>
                <c:pt idx="6807">
                  <c:v>7.4655785512705197</c:v>
                </c:pt>
                <c:pt idx="6808">
                  <c:v>7.4948847881114702</c:v>
                </c:pt>
                <c:pt idx="6809">
                  <c:v>7.5247097441844177</c:v>
                </c:pt>
                <c:pt idx="6810">
                  <c:v>7.5550681182080393</c:v>
                </c:pt>
                <c:pt idx="6811">
                  <c:v>7.585974948680474</c:v>
                </c:pt>
                <c:pt idx="6812">
                  <c:v>7.6174456207440127</c:v>
                </c:pt>
                <c:pt idx="6813">
                  <c:v>7.6494958730279494</c:v>
                </c:pt>
                <c:pt idx="6814">
                  <c:v>7.6821418044580838</c:v>
                </c:pt>
                <c:pt idx="6815">
                  <c:v>7.7153998810222024</c:v>
                </c:pt>
                <c:pt idx="6816">
                  <c:v>7.7492869424792197</c:v>
                </c:pt>
                <c:pt idx="6817">
                  <c:v>7.7834933186709874</c:v>
                </c:pt>
                <c:pt idx="6818">
                  <c:v>7.8183541118730293</c:v>
                </c:pt>
                <c:pt idx="6819">
                  <c:v>7.8538871153420953</c:v>
                </c:pt>
                <c:pt idx="6820">
                  <c:v>7.8901105188041942</c:v>
                </c:pt>
                <c:pt idx="6821">
                  <c:v>7.9270429147531916</c:v>
                </c:pt>
                <c:pt idx="6822">
                  <c:v>7.9647033046136171</c:v>
                </c:pt>
                <c:pt idx="6823">
                  <c:v>8.0031111047509818</c:v>
                </c:pt>
                <c:pt idx="6824">
                  <c:v>8.0422861523108491</c:v>
                </c:pt>
                <c:pt idx="6825">
                  <c:v>8.0822487108680985</c:v>
                </c:pt>
                <c:pt idx="6826">
                  <c:v>8.1230194758651404</c:v>
                </c:pt>
                <c:pt idx="6827">
                  <c:v>8.1646195798183978</c:v>
                </c:pt>
                <c:pt idx="6828">
                  <c:v>8.2070705972706239</c:v>
                </c:pt>
                <c:pt idx="6829">
                  <c:v>8.2503945494652395</c:v>
                </c:pt>
                <c:pt idx="6830">
                  <c:v>8.2946139087179631</c:v>
                </c:pt>
                <c:pt idx="6831">
                  <c:v>8.3397516024607636</c:v>
                </c:pt>
                <c:pt idx="6832">
                  <c:v>8.3858310169299983</c:v>
                </c:pt>
                <c:pt idx="6833">
                  <c:v>8.4328760004719108</c:v>
                </c:pt>
                <c:pt idx="6834">
                  <c:v>8.4809108664348063</c:v>
                </c:pt>
                <c:pt idx="6835">
                  <c:v>8.5299603956186374</c:v>
                </c:pt>
                <c:pt idx="6836">
                  <c:v>8.5800498382493373</c:v>
                </c:pt>
                <c:pt idx="6837">
                  <c:v>8.6312049154449166</c:v>
                </c:pt>
                <c:pt idx="6838">
                  <c:v>8.683451820139398</c:v>
                </c:pt>
                <c:pt idx="6839">
                  <c:v>8.7368172174290599</c:v>
                </c:pt>
                <c:pt idx="6840">
                  <c:v>8.7913282443037986</c:v>
                </c:pt>
                <c:pt idx="6841">
                  <c:v>8.847012508725447</c:v>
                </c:pt>
                <c:pt idx="6842">
                  <c:v>8.90389808801479</c:v>
                </c:pt>
                <c:pt idx="6843">
                  <c:v>8.9620135265052667</c:v>
                </c:pt>
                <c:pt idx="6844">
                  <c:v>9.021387832423363</c:v>
                </c:pt>
                <c:pt idx="6845">
                  <c:v>9.0820504739511883</c:v>
                </c:pt>
                <c:pt idx="6846">
                  <c:v>9.1440313744289483</c:v>
                </c:pt>
                <c:pt idx="6847">
                  <c:v>9.2078219805667416</c:v>
                </c:pt>
                <c:pt idx="6848">
                  <c:v>9.2730028890583398</c:v>
                </c:pt>
                <c:pt idx="6849">
                  <c:v>9.3396054921798974</c:v>
                </c:pt>
                <c:pt idx="6850">
                  <c:v>9.4076616047053072</c:v>
                </c:pt>
                <c:pt idx="6851">
                  <c:v>9.4772034536766245</c:v>
                </c:pt>
                <c:pt idx="6852">
                  <c:v>9.5482636670114083</c:v>
                </c:pt>
                <c:pt idx="6853">
                  <c:v>9.6208752608970691</c:v>
                </c:pt>
                <c:pt idx="6854">
                  <c:v>9.6950716259232568</c:v>
                </c:pt>
                <c:pt idx="6855">
                  <c:v>9.7708865119009918</c:v>
                </c:pt>
                <c:pt idx="6856">
                  <c:v>9.8483540113175234</c:v>
                </c:pt>
                <c:pt idx="6857">
                  <c:v>9.927508541379316</c:v>
                </c:pt>
                <c:pt idx="6858">
                  <c:v>10.008384824590848</c:v>
                </c:pt>
                <c:pt idx="6859">
                  <c:v>10.09101786782063</c:v>
                </c:pt>
                <c:pt idx="6860">
                  <c:v>10.175442939807153</c:v>
                </c:pt>
                <c:pt idx="6861">
                  <c:v>10.261695547056172</c:v>
                </c:pt>
                <c:pt idx="6862">
                  <c:v>10.349811408083351</c:v>
                </c:pt>
                <c:pt idx="6863">
                  <c:v>10.439826425958387</c:v>
                </c:pt>
                <c:pt idx="6864">
                  <c:v>10.53177665910807</c:v>
                </c:pt>
                <c:pt idx="6865">
                  <c:v>10.625698290337271</c:v>
                </c:pt>
                <c:pt idx="6866">
                  <c:v>10.721627594029991</c:v>
                </c:pt>
                <c:pt idx="6867">
                  <c:v>10.819600901496106</c:v>
                </c:pt>
                <c:pt idx="6868">
                  <c:v>10.919654564432069</c:v>
                </c:pt>
                <c:pt idx="6869">
                  <c:v>11.021824916466818</c:v>
                </c:pt>
                <c:pt idx="6870">
                  <c:v>11.126148232768534</c:v>
                </c:pt>
                <c:pt idx="6871">
                  <c:v>11.232660687693995</c:v>
                </c:pt>
                <c:pt idx="6872">
                  <c:v>11.341398310464113</c:v>
                </c:pt>
                <c:pt idx="6873">
                  <c:v>11.452396938856074</c:v>
                </c:pt>
                <c:pt idx="6874">
                  <c:v>11.565692170908694</c:v>
                </c:pt>
                <c:pt idx="6875">
                  <c:v>11.681319314643007</c:v>
                </c:pt>
                <c:pt idx="6876">
                  <c:v>11.799313335805937</c:v>
                </c:pt>
                <c:pt idx="6877">
                  <c:v>11.919708803652311</c:v>
                </c:pt>
                <c:pt idx="6878">
                  <c:v>12.041550730125918</c:v>
                </c:pt>
                <c:pt idx="6879">
                  <c:v>12.165849292430288</c:v>
                </c:pt>
                <c:pt idx="6880">
                  <c:v>12.292637899445646</c:v>
                </c:pt>
                <c:pt idx="6881">
                  <c:v>12.421949359889897</c:v>
                </c:pt>
                <c:pt idx="6882">
                  <c:v>12.553815819662876</c:v>
                </c:pt>
                <c:pt idx="6883">
                  <c:v>12.688268697453623</c:v>
                </c:pt>
                <c:pt idx="6884">
                  <c:v>12.825338618680124</c:v>
                </c:pt>
                <c:pt idx="6885">
                  <c:v>12.965055347841426</c:v>
                </c:pt>
                <c:pt idx="6886">
                  <c:v>13.107447719374099</c:v>
                </c:pt>
                <c:pt idx="6887">
                  <c:v>13.2525435671109</c:v>
                </c:pt>
                <c:pt idx="6888">
                  <c:v>13.40036965245576</c:v>
                </c:pt>
                <c:pt idx="6889">
                  <c:v>13.550951591394114</c:v>
                </c:pt>
                <c:pt idx="6890">
                  <c:v>13.704313780474241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0.10273809941769947</c:v>
                </c:pt>
                <c:pt idx="6894">
                  <c:v>0.10985513351530325</c:v>
                </c:pt>
                <c:pt idx="6895">
                  <c:v>0.11736635409444765</c:v>
                </c:pt>
                <c:pt idx="6896">
                  <c:v>0.12528725312213304</c:v>
                </c:pt>
                <c:pt idx="6897">
                  <c:v>0.13363354198295876</c:v>
                </c:pt>
                <c:pt idx="6898">
                  <c:v>0.14242112903723095</c:v>
                </c:pt>
                <c:pt idx="6899">
                  <c:v>0.15166609548687982</c:v>
                </c:pt>
                <c:pt idx="6900">
                  <c:v>0.1613846695595145</c:v>
                </c:pt>
                <c:pt idx="6901">
                  <c:v>0.17159319902976009</c:v>
                </c:pt>
                <c:pt idx="6902">
                  <c:v>0.1823081221063009</c:v>
                </c:pt>
                <c:pt idx="6903">
                  <c:v>0.19354593672245407</c:v>
                </c:pt>
                <c:pt idx="6904">
                  <c:v>0.20532316827790975</c:v>
                </c:pt>
                <c:pt idx="6905">
                  <c:v>0.21765633588914607</c:v>
                </c:pt>
                <c:pt idx="6906">
                  <c:v>0.23056191721593952</c:v>
                </c:pt>
                <c:pt idx="6907">
                  <c:v>0.24405631194168478</c:v>
                </c:pt>
                <c:pt idx="6908">
                  <c:v>0.25819429648486769</c:v>
                </c:pt>
                <c:pt idx="6909">
                  <c:v>0.27295499304617066</c:v>
                </c:pt>
                <c:pt idx="6910">
                  <c:v>0.28835424066517473</c:v>
                </c:pt>
                <c:pt idx="6911">
                  <c:v>0.30440763072307953</c:v>
                </c:pt>
                <c:pt idx="6912">
                  <c:v>0.32113046500631942</c:v>
                </c:pt>
                <c:pt idx="6913">
                  <c:v>0.33853771314229597</c:v>
                </c:pt>
                <c:pt idx="6914">
                  <c:v>0.35664396955332872</c:v>
                </c:pt>
                <c:pt idx="6915">
                  <c:v>0.37546341008221185</c:v>
                </c:pt>
                <c:pt idx="6916">
                  <c:v>0.39500974844970549</c:v>
                </c:pt>
                <c:pt idx="6917">
                  <c:v>0.4152961927104124</c:v>
                </c:pt>
                <c:pt idx="6918">
                  <c:v>0.43633540187873016</c:v>
                </c:pt>
                <c:pt idx="6919">
                  <c:v>0.45813944290093767</c:v>
                </c:pt>
                <c:pt idx="6920">
                  <c:v>0.48071974815297008</c:v>
                </c:pt>
                <c:pt idx="6921">
                  <c:v>0.50408707364598626</c:v>
                </c:pt>
                <c:pt idx="6922">
                  <c:v>0.52825145812312879</c:v>
                </c:pt>
                <c:pt idx="6923">
                  <c:v>0.55322218323132899</c:v>
                </c:pt>
                <c:pt idx="6924">
                  <c:v>0.57900773495128632</c:v>
                </c:pt>
                <c:pt idx="6925">
                  <c:v>0.60561576646685644</c:v>
                </c:pt>
                <c:pt idx="6926">
                  <c:v>0.63305306265206052</c:v>
                </c:pt>
                <c:pt idx="6927">
                  <c:v>0.66132550634982101</c:v>
                </c:pt>
                <c:pt idx="6928">
                  <c:v>0.6904380466112634</c:v>
                </c:pt>
                <c:pt idx="6929">
                  <c:v>0.72039466905800187</c:v>
                </c:pt>
                <c:pt idx="6930">
                  <c:v>0.75119836852233468</c:v>
                </c:pt>
                <c:pt idx="6931">
                  <c:v>0.78285112411175195</c:v>
                </c:pt>
                <c:pt idx="6932">
                  <c:v>0.81535387683460292</c:v>
                </c:pt>
                <c:pt idx="6933">
                  <c:v>0.84870650991322794</c:v>
                </c:pt>
                <c:pt idx="6934">
                  <c:v>0.88290783189947974</c:v>
                </c:pt>
                <c:pt idx="6935">
                  <c:v>0.91795556269530609</c:v>
                </c:pt>
                <c:pt idx="6936">
                  <c:v>0.95384632256807322</c:v>
                </c:pt>
                <c:pt idx="6937">
                  <c:v>0.99057562423669165</c:v>
                </c:pt>
                <c:pt idx="6938">
                  <c:v>1.028137868090405</c:v>
                </c:pt>
                <c:pt idx="6939">
                  <c:v>1.066577325551471</c:v>
                </c:pt>
                <c:pt idx="6940">
                  <c:v>1.105844127932468</c:v>
                </c:pt>
                <c:pt idx="6941">
                  <c:v>1.1459297613680353</c:v>
                </c:pt>
                <c:pt idx="6942">
                  <c:v>1.1868246033491789</c:v>
                </c:pt>
                <c:pt idx="6943">
                  <c:v>1.228517932514489</c:v>
                </c:pt>
                <c:pt idx="6944">
                  <c:v>1.2709979416540276</c:v>
                </c:pt>
                <c:pt idx="6945">
                  <c:v>1.3142517538886023</c:v>
                </c:pt>
                <c:pt idx="6946">
                  <c:v>1.3582654419719082</c:v>
                </c:pt>
                <c:pt idx="6947">
                  <c:v>1.4030240506479086</c:v>
                </c:pt>
                <c:pt idx="6948">
                  <c:v>1.4485116219818057</c:v>
                </c:pt>
                <c:pt idx="6949">
                  <c:v>1.4947112235684383</c:v>
                </c:pt>
                <c:pt idx="6950">
                  <c:v>1.5416049795092557</c:v>
                </c:pt>
                <c:pt idx="6951">
                  <c:v>1.5891741040357372</c:v>
                </c:pt>
                <c:pt idx="6952">
                  <c:v>1.6373989376458529</c:v>
                </c:pt>
                <c:pt idx="6953">
                  <c:v>1.6862589856089716</c:v>
                </c:pt>
                <c:pt idx="6954">
                  <c:v>1.7357329586844752</c:v>
                </c:pt>
                <c:pt idx="6955">
                  <c:v>1.785798815890369</c:v>
                </c:pt>
                <c:pt idx="6956">
                  <c:v>1.8364338091503154</c:v>
                </c:pt>
                <c:pt idx="6957">
                  <c:v>1.8876145296405042</c:v>
                </c:pt>
                <c:pt idx="6958">
                  <c:v>1.9393169556515073</c:v>
                </c:pt>
                <c:pt idx="6959">
                  <c:v>1.991516501776486</c:v>
                </c:pt>
                <c:pt idx="6960">
                  <c:v>2.0441880692323711</c:v>
                </c:pt>
                <c:pt idx="6961">
                  <c:v>2.0973060971194775</c:v>
                </c:pt>
                <c:pt idx="6962">
                  <c:v>2.1508446144224469</c:v>
                </c:pt>
                <c:pt idx="6963">
                  <c:v>2.2047772925562863</c:v>
                </c:pt>
                <c:pt idx="6964">
                  <c:v>2.2590774982617705</c:v>
                </c:pt>
                <c:pt idx="6965">
                  <c:v>2.3137183466562887</c:v>
                </c:pt>
                <c:pt idx="6966">
                  <c:v>2.368672754249407</c:v>
                </c:pt>
                <c:pt idx="6967">
                  <c:v>2.4239134917366596</c:v>
                </c:pt>
                <c:pt idx="6968">
                  <c:v>2.4794132363898811</c:v>
                </c:pt>
                <c:pt idx="6969">
                  <c:v>2.5351446238676059</c:v>
                </c:pt>
                <c:pt idx="6970">
                  <c:v>2.5914231521518558</c:v>
                </c:pt>
                <c:pt idx="6971">
                  <c:v>2.647892219808111</c:v>
                </c:pt>
                <c:pt idx="6972">
                  <c:v>2.7045244188950779</c:v>
                </c:pt>
                <c:pt idx="6973">
                  <c:v>2.7612924751806229</c:v>
                </c:pt>
                <c:pt idx="6974">
                  <c:v>2.8181692955904873</c:v>
                </c:pt>
                <c:pt idx="6975">
                  <c:v>2.8751280142432853</c:v>
                </c:pt>
                <c:pt idx="6976">
                  <c:v>2.9321420369495019</c:v>
                </c:pt>
                <c:pt idx="6977">
                  <c:v>2.9891850840616581</c:v>
                </c:pt>
                <c:pt idx="6978">
                  <c:v>3.0462312315743767</c:v>
                </c:pt>
                <c:pt idx="6979">
                  <c:v>3.1032549503835418</c:v>
                </c:pt>
                <c:pt idx="6980">
                  <c:v>3.1602311436226764</c:v>
                </c:pt>
                <c:pt idx="6981">
                  <c:v>3.2171351820082488</c:v>
                </c:pt>
                <c:pt idx="6982">
                  <c:v>3.2739429371341018</c:v>
                </c:pt>
                <c:pt idx="6983">
                  <c:v>3.3306308126671538</c:v>
                </c:pt>
                <c:pt idx="6984">
                  <c:v>3.3871757734056192</c:v>
                </c:pt>
                <c:pt idx="6985">
                  <c:v>3.4435553721731913</c:v>
                </c:pt>
                <c:pt idx="6986">
                  <c:v>3.499747774530773</c:v>
                </c:pt>
                <c:pt idx="6987">
                  <c:v>3.5557317812978511</c:v>
                </c:pt>
                <c:pt idx="6988">
                  <c:v>3.6114868488851917</c:v>
                </c:pt>
                <c:pt idx="6989">
                  <c:v>3.6669931074491426</c:v>
                </c:pt>
                <c:pt idx="6990">
                  <c:v>3.7222313768859645</c:v>
                </c:pt>
                <c:pt idx="6991">
                  <c:v>3.7771831806929534</c:v>
                </c:pt>
                <c:pt idx="6992">
                  <c:v>3.8318307577309927</c:v>
                </c:pt>
                <c:pt idx="6993">
                  <c:v>3.8861570719299312</c:v>
                </c:pt>
                <c:pt idx="6994">
                  <c:v>3.9401458199838313</c:v>
                </c:pt>
                <c:pt idx="6995">
                  <c:v>3.9937814370905871</c:v>
                </c:pt>
                <c:pt idx="6996">
                  <c:v>4.0470491007949958</c:v>
                </c:pt>
                <c:pt idx="6997">
                  <c:v>4.0999347329989373</c:v>
                </c:pt>
                <c:pt idx="6998">
                  <c:v>4.1524250002069838</c:v>
                </c:pt>
                <c:pt idx="6999">
                  <c:v>4.2045073120798531</c:v>
                </c:pt>
                <c:pt idx="7000">
                  <c:v>4.2558279871235074</c:v>
                </c:pt>
                <c:pt idx="7001">
                  <c:v>4.3067155543289815</c:v>
                </c:pt>
                <c:pt idx="7002">
                  <c:v>4.3571599296625623</c:v>
                </c:pt>
                <c:pt idx="7003">
                  <c:v>4.4071517457942493</c:v>
                </c:pt>
                <c:pt idx="7004">
                  <c:v>4.456682342916725</c:v>
                </c:pt>
                <c:pt idx="7005">
                  <c:v>4.5057437583900768</c:v>
                </c:pt>
                <c:pt idx="7006">
                  <c:v>4.55432871529674</c:v>
                </c:pt>
                <c:pt idx="7007">
                  <c:v>4.6024306099906589</c:v>
                </c:pt>
                <c:pt idx="7008">
                  <c:v>4.6500434987231518</c:v>
                </c:pt>
                <c:pt idx="7009">
                  <c:v>4.6971620834291627</c:v>
                </c:pt>
                <c:pt idx="7010">
                  <c:v>4.7437816967537128</c:v>
                </c:pt>
                <c:pt idx="7011">
                  <c:v>4.7898982863995272</c:v>
                </c:pt>
                <c:pt idx="7012">
                  <c:v>4.835508398872415</c:v>
                </c:pt>
                <c:pt idx="7013">
                  <c:v>4.8806091627010257</c:v>
                </c:pt>
                <c:pt idx="7014">
                  <c:v>4.9251982712044384</c:v>
                </c:pt>
                <c:pt idx="7015">
                  <c:v>4.9692739648783579</c:v>
                </c:pt>
                <c:pt idx="7016">
                  <c:v>5.0128350134684343</c:v>
                </c:pt>
                <c:pt idx="7017">
                  <c:v>5.0558806977968</c:v>
                </c:pt>
                <c:pt idx="7018">
                  <c:v>5.0984107914048149</c:v>
                </c:pt>
                <c:pt idx="7019">
                  <c:v>5.1404255420712275</c:v>
                </c:pt>
                <c:pt idx="7020">
                  <c:v>5.1819256532638969</c:v>
                </c:pt>
                <c:pt idx="7021">
                  <c:v>5.2229122655777447</c:v>
                </c:pt>
                <c:pt idx="7022">
                  <c:v>5.2633869382110055</c:v>
                </c:pt>
                <c:pt idx="7023">
                  <c:v>5.3033516305263415</c:v>
                </c:pt>
                <c:pt idx="7024">
                  <c:v>5.3428086837422217</c:v>
                </c:pt>
                <c:pt idx="7025">
                  <c:v>5.38176080279601</c:v>
                </c:pt>
                <c:pt idx="7026">
                  <c:v>5.4202110384169728</c:v>
                </c:pt>
                <c:pt idx="7027">
                  <c:v>5.458162769444642</c:v>
                </c:pt>
                <c:pt idx="7028">
                  <c:v>5.4956196854257797</c:v>
                </c:pt>
                <c:pt idx="7029">
                  <c:v>5.5325857695186329</c:v>
                </c:pt>
                <c:pt idx="7030">
                  <c:v>5.5690652817321196</c:v>
                </c:pt>
                <c:pt idx="7031">
                  <c:v>5.6054277813199409</c:v>
                </c:pt>
                <c:pt idx="7032">
                  <c:v>5.6413087972303817</c:v>
                </c:pt>
                <c:pt idx="7033">
                  <c:v>5.67671321473631</c:v>
                </c:pt>
                <c:pt idx="7034">
                  <c:v>5.7116461416285906</c:v>
                </c:pt>
                <c:pt idx="7035">
                  <c:v>5.7461128931594674</c:v>
                </c:pt>
                <c:pt idx="7036">
                  <c:v>5.780118977422811</c:v>
                </c:pt>
                <c:pt idx="7037">
                  <c:v>5.8136700811823987</c:v>
                </c:pt>
                <c:pt idx="7038">
                  <c:v>5.846772056156726</c:v>
                </c:pt>
                <c:pt idx="7039">
                  <c:v>5.8794309057680305</c:v>
                </c:pt>
                <c:pt idx="7040">
                  <c:v>5.9116527723607177</c:v>
                </c:pt>
                <c:pt idx="7041">
                  <c:v>5.9434439248925024</c:v>
                </c:pt>
                <c:pt idx="7042">
                  <c:v>5.974810747100217</c:v>
                </c:pt>
                <c:pt idx="7043">
                  <c:v>6.0057597261409521</c:v>
                </c:pt>
                <c:pt idx="7044">
                  <c:v>6.0362974417076085</c:v>
                </c:pt>
                <c:pt idx="7045">
                  <c:v>6.0664305556160771</c:v>
                </c:pt>
                <c:pt idx="7046">
                  <c:v>6.096165801861428</c:v>
                </c:pt>
                <c:pt idx="7047">
                  <c:v>6.125509977137737</c:v>
                </c:pt>
                <c:pt idx="7048">
                  <c:v>6.1544699318168918</c:v>
                </c:pt>
                <c:pt idx="7049">
                  <c:v>6.1830525613792044</c:v>
                </c:pt>
                <c:pt idx="7050">
                  <c:v>6.2112647982891547</c:v>
                </c:pt>
                <c:pt idx="7051">
                  <c:v>6.2391136043082778</c:v>
                </c:pt>
                <c:pt idx="7052">
                  <c:v>6.2666059632364703</c:v>
                </c:pt>
                <c:pt idx="7053">
                  <c:v>6.2937488740726097</c:v>
                </c:pt>
                <c:pt idx="7054">
                  <c:v>6.320549344585106</c:v>
                </c:pt>
                <c:pt idx="7055">
                  <c:v>6.3470143852824101</c:v>
                </c:pt>
                <c:pt idx="7056">
                  <c:v>6.3731510037727288</c:v>
                </c:pt>
                <c:pt idx="7057">
                  <c:v>6.3989661995029303</c:v>
                </c:pt>
                <c:pt idx="7058">
                  <c:v>6.4244669588653736</c:v>
                </c:pt>
                <c:pt idx="7059">
                  <c:v>6.4496602506617231</c:v>
                </c:pt>
                <c:pt idx="7060">
                  <c:v>6.4745530219128256</c:v>
                </c:pt>
                <c:pt idx="7061">
                  <c:v>6.4990087647998633</c:v>
                </c:pt>
                <c:pt idx="7062">
                  <c:v>6.5231809814988484</c:v>
                </c:pt>
                <c:pt idx="7063">
                  <c:v>6.5470765091469829</c:v>
                </c:pt>
                <c:pt idx="7064">
                  <c:v>6.5707021485590058</c:v>
                </c:pt>
                <c:pt idx="7065">
                  <c:v>6.5940646617167253</c:v>
                </c:pt>
                <c:pt idx="7066">
                  <c:v>6.6171707695330531</c:v>
                </c:pt>
                <c:pt idx="7067">
                  <c:v>6.6400271498800167</c:v>
                </c:pt>
                <c:pt idx="7068">
                  <c:v>6.6626404358700739</c:v>
                </c:pt>
                <c:pt idx="7069">
                  <c:v>6.6850172143805624</c:v>
                </c:pt>
                <c:pt idx="7070">
                  <c:v>6.6905539169881862</c:v>
                </c:pt>
                <c:pt idx="7071">
                  <c:v>6.6960267131974893</c:v>
                </c:pt>
                <c:pt idx="7072">
                  <c:v>6.7014375014529772</c:v>
                </c:pt>
                <c:pt idx="7073">
                  <c:v>6.7067881527815212</c:v>
                </c:pt>
                <c:pt idx="7074">
                  <c:v>6.7120805112521502</c:v>
                </c:pt>
                <c:pt idx="7075">
                  <c:v>6.7173163944594476</c:v>
                </c:pt>
                <c:pt idx="7076">
                  <c:v>6.7224975940289582</c:v>
                </c:pt>
                <c:pt idx="7077">
                  <c:v>6.7276258761431027</c:v>
                </c:pt>
                <c:pt idx="7078">
                  <c:v>6.732702982086205</c:v>
                </c:pt>
                <c:pt idx="7079">
                  <c:v>6.7377306288072916</c:v>
                </c:pt>
                <c:pt idx="7080">
                  <c:v>6.7427105094993172</c:v>
                </c:pt>
                <c:pt idx="7081">
                  <c:v>6.7476442941937114</c:v>
                </c:pt>
                <c:pt idx="7082">
                  <c:v>6.7525336303690082</c:v>
                </c:pt>
                <c:pt idx="7083">
                  <c:v>6.75738014357258</c:v>
                </c:pt>
                <c:pt idx="7084">
                  <c:v>6.7621854380544004</c:v>
                </c:pt>
                <c:pt idx="7085">
                  <c:v>6.7669510974119369</c:v>
                </c:pt>
                <c:pt idx="7086">
                  <c:v>6.7716786852452948</c:v>
                </c:pt>
                <c:pt idx="7087">
                  <c:v>6.7763697458217793</c:v>
                </c:pt>
                <c:pt idx="7088">
                  <c:v>6.7810258047491123</c:v>
                </c:pt>
                <c:pt idx="7089">
                  <c:v>6.7856483696566201</c:v>
                </c:pt>
                <c:pt idx="7090">
                  <c:v>6.7902389308837439</c:v>
                </c:pt>
                <c:pt idx="7091">
                  <c:v>6.7947989621752418</c:v>
                </c:pt>
                <c:pt idx="7092">
                  <c:v>6.7993477476070199</c:v>
                </c:pt>
                <c:pt idx="7093">
                  <c:v>6.8038680567271532</c:v>
                </c:pt>
                <c:pt idx="7094">
                  <c:v>6.8083613264336886</c:v>
                </c:pt>
                <c:pt idx="7095">
                  <c:v>6.8128289794449204</c:v>
                </c:pt>
                <c:pt idx="7096">
                  <c:v>6.8172724250185404</c:v>
                </c:pt>
                <c:pt idx="7097">
                  <c:v>6.8216930596751011</c:v>
                </c:pt>
                <c:pt idx="7098">
                  <c:v>6.8260922679254712</c:v>
                </c:pt>
                <c:pt idx="7099">
                  <c:v>6.8304714230019998</c:v>
                </c:pt>
                <c:pt idx="7100">
                  <c:v>6.8348318875931646</c:v>
                </c:pt>
                <c:pt idx="7101">
                  <c:v>6.8391750145815102</c:v>
                </c:pt>
                <c:pt idx="7102">
                  <c:v>6.8435021477846858</c:v>
                </c:pt>
                <c:pt idx="7103">
                  <c:v>6.8478146226994498</c:v>
                </c:pt>
                <c:pt idx="7104">
                  <c:v>6.8521137672485368</c:v>
                </c:pt>
                <c:pt idx="7105">
                  <c:v>6.8564009025303001</c:v>
                </c:pt>
                <c:pt idx="7106">
                  <c:v>6.8606773435710586</c:v>
                </c:pt>
                <c:pt idx="7107">
                  <c:v>6.8649444000801285</c:v>
                </c:pt>
                <c:pt idx="7108">
                  <c:v>6.8692033772075085</c:v>
                </c:pt>
                <c:pt idx="7109">
                  <c:v>6.8734555763042415</c:v>
                </c:pt>
                <c:pt idx="7110">
                  <c:v>6.8777022956854594</c:v>
                </c:pt>
                <c:pt idx="7111">
                  <c:v>6.881944831396166</c:v>
                </c:pt>
                <c:pt idx="7112">
                  <c:v>6.8861844779798078</c:v>
                </c:pt>
                <c:pt idx="7113">
                  <c:v>6.8904225292497001</c:v>
                </c:pt>
                <c:pt idx="7114">
                  <c:v>6.8946602790633982</c:v>
                </c:pt>
                <c:pt idx="7115">
                  <c:v>6.8988990221001014</c:v>
                </c:pt>
                <c:pt idx="7116">
                  <c:v>6.9031400546411898</c:v>
                </c:pt>
                <c:pt idx="7117">
                  <c:v>6.907384675354014</c:v>
                </c:pt>
                <c:pt idx="7118">
                  <c:v>6.9116341860790405</c:v>
                </c:pt>
                <c:pt idx="7119">
                  <c:v>6.9158898926204824</c:v>
                </c:pt>
                <c:pt idx="7120">
                  <c:v>6.9201531055405372</c:v>
                </c:pt>
                <c:pt idx="7121">
                  <c:v>6.9244251409573589</c:v>
                </c:pt>
                <c:pt idx="7122">
                  <c:v>6.9287073213468817</c:v>
                </c:pt>
                <c:pt idx="7123">
                  <c:v>6.932995024908795</c:v>
                </c:pt>
                <c:pt idx="7124">
                  <c:v>6.9372947617714757</c:v>
                </c:pt>
                <c:pt idx="7125">
                  <c:v>6.9416078734031625</c:v>
                </c:pt>
                <c:pt idx="7126">
                  <c:v>6.9459357104019714</c:v>
                </c:pt>
                <c:pt idx="7127">
                  <c:v>6.9502796333163914</c:v>
                </c:pt>
                <c:pt idx="7128">
                  <c:v>6.9546410134702494</c:v>
                </c:pt>
                <c:pt idx="7129">
                  <c:v>6.9590212337922557</c:v>
                </c:pt>
                <c:pt idx="7130">
                  <c:v>6.963421689650195</c:v>
                </c:pt>
                <c:pt idx="7131">
                  <c:v>6.9678437896898284</c:v>
                </c:pt>
                <c:pt idx="7132">
                  <c:v>6.9722889566785691</c:v>
                </c:pt>
                <c:pt idx="7133">
                  <c:v>6.9767586283539664</c:v>
                </c:pt>
                <c:pt idx="7134">
                  <c:v>6.9812542582770121</c:v>
                </c:pt>
                <c:pt idx="7135">
                  <c:v>6.9857773166902541</c:v>
                </c:pt>
                <c:pt idx="7136">
                  <c:v>6.9903292913807311</c:v>
                </c:pt>
                <c:pt idx="7137">
                  <c:v>6.9949116885476466</c:v>
                </c:pt>
                <c:pt idx="7138">
                  <c:v>6.9995260336747194</c:v>
                </c:pt>
                <c:pt idx="7139">
                  <c:v>7.0041738724071241</c:v>
                </c:pt>
                <c:pt idx="7140">
                  <c:v>7.0088567714328907</c:v>
                </c:pt>
                <c:pt idx="7141">
                  <c:v>7.013576319368596</c:v>
                </c:pt>
                <c:pt idx="7142">
                  <c:v>7.0183341276491555</c:v>
                </c:pt>
                <c:pt idx="7143">
                  <c:v>7.023131831421499</c:v>
                </c:pt>
                <c:pt idx="7144">
                  <c:v>7.0279710904418797</c:v>
                </c:pt>
                <c:pt idx="7145">
                  <c:v>7.0328535899764679</c:v>
                </c:pt>
                <c:pt idx="7146">
                  <c:v>7.0377810417049451</c:v>
                </c:pt>
                <c:pt idx="7147">
                  <c:v>7.0427551846266674</c:v>
                </c:pt>
                <c:pt idx="7148">
                  <c:v>7.0477777859689965</c:v>
                </c:pt>
                <c:pt idx="7149">
                  <c:v>7.0528506420972636</c:v>
                </c:pt>
                <c:pt idx="7150">
                  <c:v>7.0579755794259329</c:v>
                </c:pt>
                <c:pt idx="7151">
                  <c:v>7.0632870847603861</c:v>
                </c:pt>
                <c:pt idx="7152">
                  <c:v>7.0686590566741252</c:v>
                </c:pt>
                <c:pt idx="7153">
                  <c:v>7.0740934980319778</c:v>
                </c:pt>
                <c:pt idx="7154">
                  <c:v>7.0795924475403043</c:v>
                </c:pt>
                <c:pt idx="7155">
                  <c:v>7.0851579806436655</c:v>
                </c:pt>
                <c:pt idx="7156">
                  <c:v>7.0907922104158247</c:v>
                </c:pt>
                <c:pt idx="7157">
                  <c:v>7.0964972884439916</c:v>
                </c:pt>
                <c:pt idx="7158">
                  <c:v>7.1022754057051731</c:v>
                </c:pt>
                <c:pt idx="7159">
                  <c:v>7.1256889566176786</c:v>
                </c:pt>
                <c:pt idx="7160">
                  <c:v>7.1494472969528955</c:v>
                </c:pt>
                <c:pt idx="7161">
                  <c:v>7.173561082145044</c:v>
                </c:pt>
                <c:pt idx="7162">
                  <c:v>7.1980412133939788</c:v>
                </c:pt>
                <c:pt idx="7163">
                  <c:v>7.2228988440692197</c:v>
                </c:pt>
                <c:pt idx="7164">
                  <c:v>7.2481453861797247</c:v>
                </c:pt>
                <c:pt idx="7165">
                  <c:v>7.273792516906374</c:v>
                </c:pt>
                <c:pt idx="7166">
                  <c:v>7.2998521851929112</c:v>
                </c:pt>
                <c:pt idx="7167">
                  <c:v>7.3263366183917897</c:v>
                </c:pt>
                <c:pt idx="7168">
                  <c:v>7.3532583289597984</c:v>
                </c:pt>
                <c:pt idx="7169">
                  <c:v>7.3806301211990926</c:v>
                </c:pt>
                <c:pt idx="7170">
                  <c:v>7.4084650980378379</c:v>
                </c:pt>
                <c:pt idx="7171">
                  <c:v>7.4367766678446223</c:v>
                </c:pt>
                <c:pt idx="7172">
                  <c:v>7.4655785512704371</c:v>
                </c:pt>
                <c:pt idx="7173">
                  <c:v>7.4948847881113574</c:v>
                </c:pt>
                <c:pt idx="7174">
                  <c:v>7.5247097441843227</c:v>
                </c:pt>
                <c:pt idx="7175">
                  <c:v>7.555068118207962</c:v>
                </c:pt>
                <c:pt idx="7176">
                  <c:v>7.5859749486803638</c:v>
                </c:pt>
                <c:pt idx="7177">
                  <c:v>7.6174456207438688</c:v>
                </c:pt>
                <c:pt idx="7178">
                  <c:v>7.6494958730278251</c:v>
                </c:pt>
                <c:pt idx="7179">
                  <c:v>7.682141804457979</c:v>
                </c:pt>
                <c:pt idx="7180">
                  <c:v>7.7153998810220612</c:v>
                </c:pt>
                <c:pt idx="7181">
                  <c:v>7.7492869424790998</c:v>
                </c:pt>
                <c:pt idx="7182">
                  <c:v>7.7834933186708888</c:v>
                </c:pt>
                <c:pt idx="7183">
                  <c:v>7.8183541118729529</c:v>
                </c:pt>
                <c:pt idx="7184">
                  <c:v>7.8538871153419798</c:v>
                </c:pt>
                <c:pt idx="7185">
                  <c:v>7.8901105188040379</c:v>
                </c:pt>
                <c:pt idx="7186">
                  <c:v>7.9270429147530583</c:v>
                </c:pt>
                <c:pt idx="7187">
                  <c:v>7.964703304613507</c:v>
                </c:pt>
                <c:pt idx="7188">
                  <c:v>8.003111104750829</c:v>
                </c:pt>
                <c:pt idx="7189">
                  <c:v>8.0422861523107212</c:v>
                </c:pt>
                <c:pt idx="7190">
                  <c:v>8.0822487108679972</c:v>
                </c:pt>
                <c:pt idx="7191">
                  <c:v>8.1230194758649912</c:v>
                </c:pt>
                <c:pt idx="7192">
                  <c:v>8.1646195798182752</c:v>
                </c:pt>
                <c:pt idx="7193">
                  <c:v>8.2070705972705298</c:v>
                </c:pt>
                <c:pt idx="7194">
                  <c:v>8.2503945494650957</c:v>
                </c:pt>
                <c:pt idx="7195">
                  <c:v>8.2946139087177677</c:v>
                </c:pt>
                <c:pt idx="7196">
                  <c:v>8.3397516024605967</c:v>
                </c:pt>
                <c:pt idx="7197">
                  <c:v>8.3858310169298615</c:v>
                </c:pt>
                <c:pt idx="7198">
                  <c:v>8.4328760004717171</c:v>
                </c:pt>
                <c:pt idx="7199">
                  <c:v>8.4809108664346446</c:v>
                </c:pt>
                <c:pt idx="7200">
                  <c:v>8.5299603956185095</c:v>
                </c:pt>
                <c:pt idx="7201">
                  <c:v>8.5800498382492432</c:v>
                </c:pt>
                <c:pt idx="7202">
                  <c:v>8.6312049154447603</c:v>
                </c:pt>
                <c:pt idx="7203">
                  <c:v>8.6834518201392772</c:v>
                </c:pt>
                <c:pt idx="7204">
                  <c:v>8.7368172174289747</c:v>
                </c:pt>
                <c:pt idx="7205">
                  <c:v>8.7913282443036476</c:v>
                </c:pt>
                <c:pt idx="7206">
                  <c:v>8.8470125087253333</c:v>
                </c:pt>
                <c:pt idx="7207">
                  <c:v>8.9038980880147136</c:v>
                </c:pt>
                <c:pt idx="7208">
                  <c:v>8.9620135265052294</c:v>
                </c:pt>
                <c:pt idx="7209">
                  <c:v>9.0213878324232546</c:v>
                </c:pt>
                <c:pt idx="7210">
                  <c:v>9.0820504739511208</c:v>
                </c:pt>
                <c:pt idx="7211">
                  <c:v>9.1440313744289217</c:v>
                </c:pt>
                <c:pt idx="7212">
                  <c:v>9.2078219805667576</c:v>
                </c:pt>
                <c:pt idx="7213">
                  <c:v>9.2730028890582794</c:v>
                </c:pt>
                <c:pt idx="7214">
                  <c:v>9.3396054921797589</c:v>
                </c:pt>
                <c:pt idx="7215">
                  <c:v>9.4076616047052131</c:v>
                </c:pt>
                <c:pt idx="7216">
                  <c:v>9.4772034536765748</c:v>
                </c:pt>
                <c:pt idx="7217">
                  <c:v>9.5482636670112768</c:v>
                </c:pt>
                <c:pt idx="7218">
                  <c:v>9.6208752608969856</c:v>
                </c:pt>
                <c:pt idx="7219">
                  <c:v>9.6950716259232212</c:v>
                </c:pt>
                <c:pt idx="7220">
                  <c:v>9.7708865119008692</c:v>
                </c:pt>
                <c:pt idx="7221">
                  <c:v>9.8483540113174488</c:v>
                </c:pt>
                <c:pt idx="7222">
                  <c:v>9.9275085413792912</c:v>
                </c:pt>
                <c:pt idx="7223">
                  <c:v>10.008384824590733</c:v>
                </c:pt>
                <c:pt idx="7224">
                  <c:v>10.091017867820421</c:v>
                </c:pt>
                <c:pt idx="7225">
                  <c:v>10.175442939806995</c:v>
                </c:pt>
                <c:pt idx="7226">
                  <c:v>10.261695547056068</c:v>
                </c:pt>
                <c:pt idx="7227">
                  <c:v>10.349811408083148</c:v>
                </c:pt>
                <c:pt idx="7228">
                  <c:v>10.439826425958239</c:v>
                </c:pt>
                <c:pt idx="7229">
                  <c:v>10.531776659107978</c:v>
                </c:pt>
                <c:pt idx="7230">
                  <c:v>10.625698290337077</c:v>
                </c:pt>
                <c:pt idx="7231">
                  <c:v>10.721627594029695</c:v>
                </c:pt>
                <c:pt idx="7232">
                  <c:v>10.819600901495866</c:v>
                </c:pt>
                <c:pt idx="7233">
                  <c:v>10.919654564431886</c:v>
                </c:pt>
                <c:pt idx="7234">
                  <c:v>11.021824916466528</c:v>
                </c:pt>
                <c:pt idx="7235">
                  <c:v>11.126148232768303</c:v>
                </c:pt>
                <c:pt idx="7236">
                  <c:v>11.232660687693825</c:v>
                </c:pt>
                <c:pt idx="7237">
                  <c:v>11.341398310464003</c:v>
                </c:pt>
                <c:pt idx="7238">
                  <c:v>11.452396938855854</c:v>
                </c:pt>
                <c:pt idx="7239">
                  <c:v>11.565692170908536</c:v>
                </c:pt>
                <c:pt idx="7240">
                  <c:v>11.681319314642913</c:v>
                </c:pt>
                <c:pt idx="7241">
                  <c:v>11.79931333580573</c:v>
                </c:pt>
                <c:pt idx="7242">
                  <c:v>11.919708803652165</c:v>
                </c:pt>
                <c:pt idx="7243">
                  <c:v>12.041550730125836</c:v>
                </c:pt>
                <c:pt idx="7244">
                  <c:v>12.16584929243027</c:v>
                </c:pt>
                <c:pt idx="7245">
                  <c:v>12.292637899445694</c:v>
                </c:pt>
                <c:pt idx="7246">
                  <c:v>12.42194935988983</c:v>
                </c:pt>
                <c:pt idx="7247">
                  <c:v>12.553815819662876</c:v>
                </c:pt>
                <c:pt idx="7248">
                  <c:v>12.688268697453688</c:v>
                </c:pt>
                <c:pt idx="7249">
                  <c:v>12.825338618680073</c:v>
                </c:pt>
                <c:pt idx="7250">
                  <c:v>12.965055347841442</c:v>
                </c:pt>
                <c:pt idx="7251">
                  <c:v>13.107447719374182</c:v>
                </c:pt>
                <c:pt idx="7252">
                  <c:v>13.252543567111051</c:v>
                </c:pt>
                <c:pt idx="7253">
                  <c:v>13.400369652455794</c:v>
                </c:pt>
                <c:pt idx="7254">
                  <c:v>13.550951591394217</c:v>
                </c:pt>
                <c:pt idx="7255">
                  <c:v>13.704313780474411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273809941770214</c:v>
                </c:pt>
                <c:pt idx="7259">
                  <c:v>0.1098551335153088</c:v>
                </c:pt>
                <c:pt idx="7260">
                  <c:v>0.11736635409444846</c:v>
                </c:pt>
                <c:pt idx="7261">
                  <c:v>0.12528725312213682</c:v>
                </c:pt>
                <c:pt idx="7262">
                  <c:v>0.1336335419829657</c:v>
                </c:pt>
                <c:pt idx="7263">
                  <c:v>0.14242112903723278</c:v>
                </c:pt>
                <c:pt idx="7264">
                  <c:v>0.15166609548687621</c:v>
                </c:pt>
                <c:pt idx="7265">
                  <c:v>0.16138466955951397</c:v>
                </c:pt>
                <c:pt idx="7266">
                  <c:v>0.17159319902976283</c:v>
                </c:pt>
                <c:pt idx="7267">
                  <c:v>0.18230812210629788</c:v>
                </c:pt>
                <c:pt idx="7268">
                  <c:v>0.19354593672245432</c:v>
                </c:pt>
                <c:pt idx="7269">
                  <c:v>0.20532316827791344</c:v>
                </c:pt>
                <c:pt idx="7270">
                  <c:v>0.21765633588914379</c:v>
                </c:pt>
                <c:pt idx="7271">
                  <c:v>0.23056191721594069</c:v>
                </c:pt>
                <c:pt idx="7272">
                  <c:v>0.24405631194168956</c:v>
                </c:pt>
                <c:pt idx="7273">
                  <c:v>0.25819429648487618</c:v>
                </c:pt>
                <c:pt idx="7274">
                  <c:v>0.27295499304617332</c:v>
                </c:pt>
                <c:pt idx="7275">
                  <c:v>0.28835424066518101</c:v>
                </c:pt>
                <c:pt idx="7276">
                  <c:v>0.30440763072308952</c:v>
                </c:pt>
                <c:pt idx="7277">
                  <c:v>0.3211304650063237</c:v>
                </c:pt>
                <c:pt idx="7278">
                  <c:v>0.3385377131423038</c:v>
                </c:pt>
                <c:pt idx="7279">
                  <c:v>0.35664396955334021</c:v>
                </c:pt>
                <c:pt idx="7280">
                  <c:v>0.37546341008221795</c:v>
                </c:pt>
                <c:pt idx="7281">
                  <c:v>0.39500974844970616</c:v>
                </c:pt>
                <c:pt idx="7282">
                  <c:v>0.41529619271041623</c:v>
                </c:pt>
                <c:pt idx="7283">
                  <c:v>0.43633540187873709</c:v>
                </c:pt>
                <c:pt idx="7284">
                  <c:v>0.45813944290093978</c:v>
                </c:pt>
                <c:pt idx="7285">
                  <c:v>0.48071974815297497</c:v>
                </c:pt>
                <c:pt idx="7286">
                  <c:v>0.50408707364599381</c:v>
                </c:pt>
                <c:pt idx="7287">
                  <c:v>0.52825145812313901</c:v>
                </c:pt>
                <c:pt idx="7288">
                  <c:v>0.55322218323133565</c:v>
                </c:pt>
                <c:pt idx="7289">
                  <c:v>0.57900773495129521</c:v>
                </c:pt>
                <c:pt idx="7290">
                  <c:v>0.60561576646686732</c:v>
                </c:pt>
                <c:pt idx="7291">
                  <c:v>0.63305306265206907</c:v>
                </c:pt>
                <c:pt idx="7292">
                  <c:v>0.66132550634982767</c:v>
                </c:pt>
                <c:pt idx="7293">
                  <c:v>0.69043804661127117</c:v>
                </c:pt>
                <c:pt idx="7294">
                  <c:v>0.72039466905801053</c:v>
                </c:pt>
                <c:pt idx="7295">
                  <c:v>0.75119836852234301</c:v>
                </c:pt>
                <c:pt idx="7296">
                  <c:v>0.78285112411176039</c:v>
                </c:pt>
                <c:pt idx="7297">
                  <c:v>0.81535387683461125</c:v>
                </c:pt>
                <c:pt idx="7298">
                  <c:v>0.84870650991323571</c:v>
                </c:pt>
                <c:pt idx="7299">
                  <c:v>0.88290783189948985</c:v>
                </c:pt>
                <c:pt idx="7300">
                  <c:v>0.91795556269531486</c:v>
                </c:pt>
                <c:pt idx="7301">
                  <c:v>0.95384632256808022</c:v>
                </c:pt>
                <c:pt idx="7302">
                  <c:v>0.9905756242367032</c:v>
                </c:pt>
                <c:pt idx="7303">
                  <c:v>1.0281378680904136</c:v>
                </c:pt>
                <c:pt idx="7304">
                  <c:v>1.0665773255514854</c:v>
                </c:pt>
                <c:pt idx="7305">
                  <c:v>1.1058441279324791</c:v>
                </c:pt>
                <c:pt idx="7306">
                  <c:v>1.1459297613680424</c:v>
                </c:pt>
                <c:pt idx="7307">
                  <c:v>1.1868246033491945</c:v>
                </c:pt>
                <c:pt idx="7308">
                  <c:v>1.2285179325144995</c:v>
                </c:pt>
                <c:pt idx="7309">
                  <c:v>1.2709979416540322</c:v>
                </c:pt>
                <c:pt idx="7310">
                  <c:v>1.3142517538886185</c:v>
                </c:pt>
                <c:pt idx="7311">
                  <c:v>1.3582654419719373</c:v>
                </c:pt>
                <c:pt idx="7312">
                  <c:v>1.4030240506479306</c:v>
                </c:pt>
                <c:pt idx="7313">
                  <c:v>1.4485116219818199</c:v>
                </c:pt>
                <c:pt idx="7314">
                  <c:v>1.4947112235684685</c:v>
                </c:pt>
                <c:pt idx="7315">
                  <c:v>1.541604979509277</c:v>
                </c:pt>
                <c:pt idx="7316">
                  <c:v>1.5891741040357488</c:v>
                </c:pt>
                <c:pt idx="7317">
                  <c:v>1.6373989376458837</c:v>
                </c:pt>
                <c:pt idx="7318">
                  <c:v>1.6862589856090233</c:v>
                </c:pt>
                <c:pt idx="7319">
                  <c:v>1.7357329586845156</c:v>
                </c:pt>
                <c:pt idx="7320">
                  <c:v>1.7857988158903972</c:v>
                </c:pt>
                <c:pt idx="7321">
                  <c:v>1.836433809150368</c:v>
                </c:pt>
                <c:pt idx="7322">
                  <c:v>1.8876145296405435</c:v>
                </c:pt>
                <c:pt idx="7323">
                  <c:v>1.9393169556515324</c:v>
                </c:pt>
                <c:pt idx="7324">
                  <c:v>1.991516501776496</c:v>
                </c:pt>
                <c:pt idx="7325">
                  <c:v>2.0441880692324097</c:v>
                </c:pt>
                <c:pt idx="7326">
                  <c:v>2.0973060971194997</c:v>
                </c:pt>
                <c:pt idx="7327">
                  <c:v>2.1508446144224518</c:v>
                </c:pt>
                <c:pt idx="7328">
                  <c:v>2.2047772925563232</c:v>
                </c:pt>
                <c:pt idx="7329">
                  <c:v>2.2590774982618411</c:v>
                </c:pt>
                <c:pt idx="7330">
                  <c:v>2.3137183466563407</c:v>
                </c:pt>
                <c:pt idx="7331">
                  <c:v>2.3686727542494395</c:v>
                </c:pt>
                <c:pt idx="7332">
                  <c:v>2.4239134917367293</c:v>
                </c:pt>
                <c:pt idx="7333">
                  <c:v>2.4794132363899304</c:v>
                </c:pt>
                <c:pt idx="7334">
                  <c:v>2.5351446238676338</c:v>
                </c:pt>
                <c:pt idx="7335">
                  <c:v>2.591423152151862</c:v>
                </c:pt>
                <c:pt idx="7336">
                  <c:v>2.6478922198081576</c:v>
                </c:pt>
                <c:pt idx="7337">
                  <c:v>2.7045244188951667</c:v>
                </c:pt>
                <c:pt idx="7338">
                  <c:v>2.7612924751806887</c:v>
                </c:pt>
                <c:pt idx="7339">
                  <c:v>2.8181692955905295</c:v>
                </c:pt>
                <c:pt idx="7340">
                  <c:v>2.8751280142433724</c:v>
                </c:pt>
                <c:pt idx="7341">
                  <c:v>2.9321420369495645</c:v>
                </c:pt>
                <c:pt idx="7342">
                  <c:v>2.9891850840616954</c:v>
                </c:pt>
                <c:pt idx="7343">
                  <c:v>3.0462312315744611</c:v>
                </c:pt>
                <c:pt idx="7344">
                  <c:v>3.1032549503836746</c:v>
                </c:pt>
                <c:pt idx="7345">
                  <c:v>3.160231143622783</c:v>
                </c:pt>
                <c:pt idx="7346">
                  <c:v>3.2171351820083287</c:v>
                </c:pt>
                <c:pt idx="7347">
                  <c:v>3.2739429371342323</c:v>
                </c:pt>
                <c:pt idx="7348">
                  <c:v>3.3306308126672572</c:v>
                </c:pt>
                <c:pt idx="7349">
                  <c:v>3.3871757734056946</c:v>
                </c:pt>
                <c:pt idx="7350">
                  <c:v>3.4435553721733192</c:v>
                </c:pt>
                <c:pt idx="7351">
                  <c:v>3.4997477745309546</c:v>
                </c:pt>
                <c:pt idx="7352">
                  <c:v>3.5557317812980047</c:v>
                </c:pt>
                <c:pt idx="7353">
                  <c:v>3.6114868488853999</c:v>
                </c:pt>
                <c:pt idx="7354">
                  <c:v>3.6669931074494064</c:v>
                </c:pt>
                <c:pt idx="7355">
                  <c:v>3.7222313768861999</c:v>
                </c:pt>
                <c:pt idx="7356">
                  <c:v>3.7771831806931604</c:v>
                </c:pt>
                <c:pt idx="7357">
                  <c:v>3.831830757731256</c:v>
                </c:pt>
                <c:pt idx="7358">
                  <c:v>3.8861570719301657</c:v>
                </c:pt>
                <c:pt idx="7359">
                  <c:v>3.9401458199840365</c:v>
                </c:pt>
                <c:pt idx="7360">
                  <c:v>3.9937814370907625</c:v>
                </c:pt>
                <c:pt idx="7361">
                  <c:v>4.0470491007952276</c:v>
                </c:pt>
                <c:pt idx="7362">
                  <c:v>4.0999347329991398</c:v>
                </c:pt>
                <c:pt idx="7363">
                  <c:v>4.1524250002071561</c:v>
                </c:pt>
                <c:pt idx="7364">
                  <c:v>4.2045073120800822</c:v>
                </c:pt>
                <c:pt idx="7365">
                  <c:v>4.2558279871237072</c:v>
                </c:pt>
                <c:pt idx="7366">
                  <c:v>4.3067155543291511</c:v>
                </c:pt>
                <c:pt idx="7367">
                  <c:v>4.3571599296627017</c:v>
                </c:pt>
                <c:pt idx="7368">
                  <c:v>4.4071517457944447</c:v>
                </c:pt>
                <c:pt idx="7369">
                  <c:v>4.4566823429168902</c:v>
                </c:pt>
                <c:pt idx="7370">
                  <c:v>4.5057437583902118</c:v>
                </c:pt>
                <c:pt idx="7371">
                  <c:v>4.5543287152969301</c:v>
                </c:pt>
                <c:pt idx="7372">
                  <c:v>4.6024306099908197</c:v>
                </c:pt>
                <c:pt idx="7373">
                  <c:v>4.6500434987232833</c:v>
                </c:pt>
                <c:pt idx="7374">
                  <c:v>4.6971620834292649</c:v>
                </c:pt>
                <c:pt idx="7375">
                  <c:v>4.7437816967538682</c:v>
                </c:pt>
                <c:pt idx="7376">
                  <c:v>4.7898982863996533</c:v>
                </c:pt>
                <c:pt idx="7377">
                  <c:v>4.8355083988725127</c:v>
                </c:pt>
                <c:pt idx="7378">
                  <c:v>4.8806091627011758</c:v>
                </c:pt>
                <c:pt idx="7379">
                  <c:v>4.9251982712046409</c:v>
                </c:pt>
                <c:pt idx="7380">
                  <c:v>4.9692739648785329</c:v>
                </c:pt>
                <c:pt idx="7381">
                  <c:v>5.0128350134685817</c:v>
                </c:pt>
                <c:pt idx="7382">
                  <c:v>5.0558806977969981</c:v>
                </c:pt>
                <c:pt idx="7383">
                  <c:v>5.0984107914049854</c:v>
                </c:pt>
                <c:pt idx="7384">
                  <c:v>5.1404255420713714</c:v>
                </c:pt>
                <c:pt idx="7385">
                  <c:v>5.1819256532640132</c:v>
                </c:pt>
                <c:pt idx="7386">
                  <c:v>5.2229122655779099</c:v>
                </c:pt>
                <c:pt idx="7387">
                  <c:v>5.263386938211144</c:v>
                </c:pt>
                <c:pt idx="7388">
                  <c:v>5.3033516305264543</c:v>
                </c:pt>
                <c:pt idx="7389">
                  <c:v>5.3428086837423816</c:v>
                </c:pt>
                <c:pt idx="7390">
                  <c:v>5.3817608027961441</c:v>
                </c:pt>
                <c:pt idx="7391">
                  <c:v>5.4202110384170821</c:v>
                </c:pt>
                <c:pt idx="7392">
                  <c:v>5.4581627694447965</c:v>
                </c:pt>
                <c:pt idx="7393">
                  <c:v>5.4956196854259787</c:v>
                </c:pt>
                <c:pt idx="7394">
                  <c:v>5.5325857695188079</c:v>
                </c:pt>
                <c:pt idx="7395">
                  <c:v>5.5690652817322714</c:v>
                </c:pt>
                <c:pt idx="7396">
                  <c:v>5.6054277813200688</c:v>
                </c:pt>
                <c:pt idx="7397">
                  <c:v>5.6413087972305522</c:v>
                </c:pt>
                <c:pt idx="7398">
                  <c:v>5.6767132147365222</c:v>
                </c:pt>
                <c:pt idx="7399">
                  <c:v>5.7116461416287807</c:v>
                </c:pt>
                <c:pt idx="7400">
                  <c:v>5.7461128931596352</c:v>
                </c:pt>
                <c:pt idx="7401">
                  <c:v>5.7801189774230188</c:v>
                </c:pt>
                <c:pt idx="7402">
                  <c:v>5.8136700811825852</c:v>
                </c:pt>
                <c:pt idx="7403">
                  <c:v>5.8467720561568912</c:v>
                </c:pt>
                <c:pt idx="7404">
                  <c:v>5.8794309057681753</c:v>
                </c:pt>
                <c:pt idx="7405">
                  <c:v>5.9116527723608998</c:v>
                </c:pt>
                <c:pt idx="7406">
                  <c:v>5.9434439248926649</c:v>
                </c:pt>
                <c:pt idx="7407">
                  <c:v>5.97481074710036</c:v>
                </c:pt>
                <c:pt idx="7408">
                  <c:v>6.0057597261411297</c:v>
                </c:pt>
                <c:pt idx="7409">
                  <c:v>6.0362974417077675</c:v>
                </c:pt>
                <c:pt idx="7410">
                  <c:v>6.0664305556162175</c:v>
                </c:pt>
                <c:pt idx="7411">
                  <c:v>6.0961658018615497</c:v>
                </c:pt>
                <c:pt idx="7412">
                  <c:v>6.1255099771378907</c:v>
                </c:pt>
                <c:pt idx="7413">
                  <c:v>6.1544699318170286</c:v>
                </c:pt>
                <c:pt idx="7414">
                  <c:v>6.1830525613793244</c:v>
                </c:pt>
                <c:pt idx="7415">
                  <c:v>6.2112647982892577</c:v>
                </c:pt>
                <c:pt idx="7416">
                  <c:v>6.239113604308411</c:v>
                </c:pt>
                <c:pt idx="7417">
                  <c:v>6.2666059632365876</c:v>
                </c:pt>
                <c:pt idx="7418">
                  <c:v>6.293748874072711</c:v>
                </c:pt>
                <c:pt idx="7419">
                  <c:v>6.3205493445852348</c:v>
                </c:pt>
                <c:pt idx="7420">
                  <c:v>6.3470143852825238</c:v>
                </c:pt>
                <c:pt idx="7421">
                  <c:v>6.3731510037728274</c:v>
                </c:pt>
                <c:pt idx="7422">
                  <c:v>6.3989661995030547</c:v>
                </c:pt>
                <c:pt idx="7423">
                  <c:v>6.4244669588655237</c:v>
                </c:pt>
                <c:pt idx="7424">
                  <c:v>6.4496602506618599</c:v>
                </c:pt>
                <c:pt idx="7425">
                  <c:v>6.474553021912949</c:v>
                </c:pt>
                <c:pt idx="7426">
                  <c:v>6.4990087648000099</c:v>
                </c:pt>
                <c:pt idx="7427">
                  <c:v>6.5231809814989825</c:v>
                </c:pt>
                <c:pt idx="7428">
                  <c:v>6.5470765091471046</c:v>
                </c:pt>
                <c:pt idx="7429">
                  <c:v>6.5707021485591497</c:v>
                </c:pt>
                <c:pt idx="7430">
                  <c:v>6.5940646617168905</c:v>
                </c:pt>
                <c:pt idx="7431">
                  <c:v>6.6171707695332067</c:v>
                </c:pt>
                <c:pt idx="7432">
                  <c:v>6.6400271498801597</c:v>
                </c:pt>
                <c:pt idx="7433">
                  <c:v>6.6626404358702365</c:v>
                </c:pt>
                <c:pt idx="7434">
                  <c:v>6.6850172143807152</c:v>
                </c:pt>
                <c:pt idx="7435">
                  <c:v>6.6905539169883363</c:v>
                </c:pt>
                <c:pt idx="7436">
                  <c:v>6.6960267131976448</c:v>
                </c:pt>
                <c:pt idx="7437">
                  <c:v>6.70143750145313</c:v>
                </c:pt>
                <c:pt idx="7438">
                  <c:v>6.7067881527816713</c:v>
                </c:pt>
                <c:pt idx="7439">
                  <c:v>6.7120805112523039</c:v>
                </c:pt>
                <c:pt idx="7440">
                  <c:v>6.7173163944596057</c:v>
                </c:pt>
                <c:pt idx="7441">
                  <c:v>6.7224975940291145</c:v>
                </c:pt>
                <c:pt idx="7442">
                  <c:v>6.7276258761432572</c:v>
                </c:pt>
                <c:pt idx="7443">
                  <c:v>6.732702982086364</c:v>
                </c:pt>
                <c:pt idx="7444">
                  <c:v>6.7377306288074488</c:v>
                </c:pt>
                <c:pt idx="7445">
                  <c:v>6.7427105094994726</c:v>
                </c:pt>
                <c:pt idx="7446">
                  <c:v>6.747644294193865</c:v>
                </c:pt>
                <c:pt idx="7447">
                  <c:v>6.7525336303691645</c:v>
                </c:pt>
                <c:pt idx="7448">
                  <c:v>6.7573801435727354</c:v>
                </c:pt>
                <c:pt idx="7449">
                  <c:v>6.762185438054555</c:v>
                </c:pt>
                <c:pt idx="7450">
                  <c:v>6.7669510974120941</c:v>
                </c:pt>
                <c:pt idx="7451">
                  <c:v>6.7716786852454547</c:v>
                </c:pt>
                <c:pt idx="7452">
                  <c:v>6.7763697458219383</c:v>
                </c:pt>
                <c:pt idx="7453">
                  <c:v>6.7810258047492704</c:v>
                </c:pt>
                <c:pt idx="7454">
                  <c:v>6.7856483696567809</c:v>
                </c:pt>
                <c:pt idx="7455">
                  <c:v>6.7902389308839028</c:v>
                </c:pt>
                <c:pt idx="7456">
                  <c:v>6.7947989621753999</c:v>
                </c:pt>
                <c:pt idx="7457">
                  <c:v>6.7993477476071771</c:v>
                </c:pt>
                <c:pt idx="7458">
                  <c:v>6.8038680567273122</c:v>
                </c:pt>
                <c:pt idx="7459">
                  <c:v>6.8083613264338494</c:v>
                </c:pt>
                <c:pt idx="7460">
                  <c:v>6.8128289794450803</c:v>
                </c:pt>
                <c:pt idx="7461">
                  <c:v>6.8172724250186993</c:v>
                </c:pt>
                <c:pt idx="7462">
                  <c:v>6.8216930596752618</c:v>
                </c:pt>
                <c:pt idx="7463">
                  <c:v>6.8260922679256311</c:v>
                </c:pt>
                <c:pt idx="7464">
                  <c:v>6.8304714230021588</c:v>
                </c:pt>
                <c:pt idx="7465">
                  <c:v>6.8348318875933227</c:v>
                </c:pt>
                <c:pt idx="7466">
                  <c:v>6.8391750145816701</c:v>
                </c:pt>
                <c:pt idx="7467">
                  <c:v>6.8435021477848448</c:v>
                </c:pt>
                <c:pt idx="7468">
                  <c:v>6.8478146226996079</c:v>
                </c:pt>
                <c:pt idx="7469">
                  <c:v>6.8521137672486958</c:v>
                </c:pt>
                <c:pt idx="7470">
                  <c:v>6.8564009025304591</c:v>
                </c:pt>
                <c:pt idx="7471">
                  <c:v>6.8606773435712167</c:v>
                </c:pt>
                <c:pt idx="7472">
                  <c:v>6.8649444000802857</c:v>
                </c:pt>
                <c:pt idx="7473">
                  <c:v>6.8692033772076666</c:v>
                </c:pt>
                <c:pt idx="7474">
                  <c:v>6.8734555763043987</c:v>
                </c:pt>
                <c:pt idx="7475">
                  <c:v>6.8777022956856166</c:v>
                </c:pt>
                <c:pt idx="7476">
                  <c:v>6.8819448313963232</c:v>
                </c:pt>
                <c:pt idx="7477">
                  <c:v>6.8861844779799641</c:v>
                </c:pt>
                <c:pt idx="7478">
                  <c:v>6.8904225292498564</c:v>
                </c:pt>
                <c:pt idx="7479">
                  <c:v>6.8946602790635545</c:v>
                </c:pt>
                <c:pt idx="7480">
                  <c:v>6.8988990221002577</c:v>
                </c:pt>
                <c:pt idx="7481">
                  <c:v>6.9031400546413462</c:v>
                </c:pt>
                <c:pt idx="7482">
                  <c:v>6.9073846753541703</c:v>
                </c:pt>
                <c:pt idx="7483">
                  <c:v>6.9116341860791968</c:v>
                </c:pt>
                <c:pt idx="7484">
                  <c:v>6.9158898926206387</c:v>
                </c:pt>
                <c:pt idx="7485">
                  <c:v>6.9201531055406935</c:v>
                </c:pt>
                <c:pt idx="7486">
                  <c:v>6.9244251409575144</c:v>
                </c:pt>
                <c:pt idx="7487">
                  <c:v>6.928707321347038</c:v>
                </c:pt>
                <c:pt idx="7488">
                  <c:v>6.9329950249089514</c:v>
                </c:pt>
                <c:pt idx="7489">
                  <c:v>6.937294761771633</c:v>
                </c:pt>
                <c:pt idx="7490">
                  <c:v>6.9416078734033206</c:v>
                </c:pt>
                <c:pt idx="7491">
                  <c:v>6.9459357104021304</c:v>
                </c:pt>
                <c:pt idx="7492">
                  <c:v>6.9502796333165495</c:v>
                </c:pt>
                <c:pt idx="7493">
                  <c:v>6.9546410134704084</c:v>
                </c:pt>
                <c:pt idx="7494">
                  <c:v>6.9590212337924156</c:v>
                </c:pt>
                <c:pt idx="7495">
                  <c:v>6.9634216896503531</c:v>
                </c:pt>
                <c:pt idx="7496">
                  <c:v>6.9678437896899847</c:v>
                </c:pt>
                <c:pt idx="7497">
                  <c:v>6.9722889566787263</c:v>
                </c:pt>
                <c:pt idx="7498">
                  <c:v>6.9767586283541245</c:v>
                </c:pt>
                <c:pt idx="7499">
                  <c:v>6.9812542582771684</c:v>
                </c:pt>
                <c:pt idx="7500">
                  <c:v>6.9857773166904114</c:v>
                </c:pt>
                <c:pt idx="7501">
                  <c:v>6.9903292913808892</c:v>
                </c:pt>
                <c:pt idx="7502">
                  <c:v>6.9949116885478055</c:v>
                </c:pt>
                <c:pt idx="7503">
                  <c:v>6.9995260336748766</c:v>
                </c:pt>
                <c:pt idx="7504">
                  <c:v>7.0041738724072831</c:v>
                </c:pt>
                <c:pt idx="7505">
                  <c:v>7.0088567714330505</c:v>
                </c:pt>
                <c:pt idx="7506">
                  <c:v>7.0135763193687533</c:v>
                </c:pt>
                <c:pt idx="7507">
                  <c:v>7.0183341276493136</c:v>
                </c:pt>
                <c:pt idx="7508">
                  <c:v>7.0231318314216589</c:v>
                </c:pt>
                <c:pt idx="7509">
                  <c:v>7.0279710904420378</c:v>
                </c:pt>
                <c:pt idx="7510">
                  <c:v>7.0328535899766234</c:v>
                </c:pt>
                <c:pt idx="7511">
                  <c:v>7.0377810417051023</c:v>
                </c:pt>
                <c:pt idx="7512">
                  <c:v>7.0427551846268264</c:v>
                </c:pt>
                <c:pt idx="7513">
                  <c:v>7.0477777859691519</c:v>
                </c:pt>
                <c:pt idx="7514">
                  <c:v>7.0528506420974209</c:v>
                </c:pt>
                <c:pt idx="7515">
                  <c:v>7.0579755794260928</c:v>
                </c:pt>
                <c:pt idx="7516">
                  <c:v>7.0632870847605487</c:v>
                </c:pt>
                <c:pt idx="7517">
                  <c:v>7.0686590566742904</c:v>
                </c:pt>
                <c:pt idx="7518">
                  <c:v>7.0740934980321395</c:v>
                </c:pt>
                <c:pt idx="7519">
                  <c:v>7.0795924475404686</c:v>
                </c:pt>
                <c:pt idx="7520">
                  <c:v>7.0851579806438316</c:v>
                </c:pt>
                <c:pt idx="7521">
                  <c:v>7.0907922104159864</c:v>
                </c:pt>
                <c:pt idx="7522">
                  <c:v>7.0964972884441568</c:v>
                </c:pt>
                <c:pt idx="7523">
                  <c:v>7.1022754057053419</c:v>
                </c:pt>
                <c:pt idx="7524">
                  <c:v>7.1256889566178589</c:v>
                </c:pt>
                <c:pt idx="7525">
                  <c:v>7.1494472969530554</c:v>
                </c:pt>
                <c:pt idx="7526">
                  <c:v>7.1735610821452163</c:v>
                </c:pt>
                <c:pt idx="7527">
                  <c:v>7.1980412133941636</c:v>
                </c:pt>
                <c:pt idx="7528">
                  <c:v>7.2228988440693831</c:v>
                </c:pt>
                <c:pt idx="7529">
                  <c:v>7.2481453861799015</c:v>
                </c:pt>
                <c:pt idx="7530">
                  <c:v>7.273792516906564</c:v>
                </c:pt>
                <c:pt idx="7531">
                  <c:v>7.2998521851931155</c:v>
                </c:pt>
                <c:pt idx="7532">
                  <c:v>7.3263366183919691</c:v>
                </c:pt>
                <c:pt idx="7533">
                  <c:v>7.3532583289599929</c:v>
                </c:pt>
                <c:pt idx="7534">
                  <c:v>7.3806301211993031</c:v>
                </c:pt>
                <c:pt idx="7535">
                  <c:v>7.4084650980380653</c:v>
                </c:pt>
                <c:pt idx="7536">
                  <c:v>7.4367766678448222</c:v>
                </c:pt>
                <c:pt idx="7537">
                  <c:v>7.4655785512706538</c:v>
                </c:pt>
                <c:pt idx="7538">
                  <c:v>7.4948847881115919</c:v>
                </c:pt>
                <c:pt idx="7539">
                  <c:v>7.524709744184527</c:v>
                </c:pt>
                <c:pt idx="7540">
                  <c:v>7.555068118208184</c:v>
                </c:pt>
                <c:pt idx="7541">
                  <c:v>7.5859749486806054</c:v>
                </c:pt>
                <c:pt idx="7542">
                  <c:v>7.6174456207441299</c:v>
                </c:pt>
                <c:pt idx="7543">
                  <c:v>7.6494958730280525</c:v>
                </c:pt>
                <c:pt idx="7544">
                  <c:v>7.6821418044582268</c:v>
                </c:pt>
                <c:pt idx="7545">
                  <c:v>7.7153998810223303</c:v>
                </c:pt>
                <c:pt idx="7546">
                  <c:v>7.7492869424793325</c:v>
                </c:pt>
                <c:pt idx="7547">
                  <c:v>7.7834933186710842</c:v>
                </c:pt>
                <c:pt idx="7548">
                  <c:v>7.8183541118731705</c:v>
                </c:pt>
                <c:pt idx="7549">
                  <c:v>7.8538871153422205</c:v>
                </c:pt>
                <c:pt idx="7550">
                  <c:v>7.8901105188043017</c:v>
                </c:pt>
                <c:pt idx="7551">
                  <c:v>7.9270429147532813</c:v>
                </c:pt>
                <c:pt idx="7552">
                  <c:v>7.9647033046137548</c:v>
                </c:pt>
                <c:pt idx="7553">
                  <c:v>8.0031111047511008</c:v>
                </c:pt>
                <c:pt idx="7554">
                  <c:v>8.0422861523109486</c:v>
                </c:pt>
                <c:pt idx="7555">
                  <c:v>8.0822487108681802</c:v>
                </c:pt>
                <c:pt idx="7556">
                  <c:v>8.1230194758652008</c:v>
                </c:pt>
                <c:pt idx="7557">
                  <c:v>8.1646195798184369</c:v>
                </c:pt>
                <c:pt idx="7558">
                  <c:v>8.2070705972706435</c:v>
                </c:pt>
                <c:pt idx="7559">
                  <c:v>8.2503945494652378</c:v>
                </c:pt>
                <c:pt idx="7560">
                  <c:v>8.29461390871794</c:v>
                </c:pt>
                <c:pt idx="7561">
                  <c:v>8.3397516024607175</c:v>
                </c:pt>
                <c:pt idx="7562">
                  <c:v>8.3858310169300143</c:v>
                </c:pt>
                <c:pt idx="7563">
                  <c:v>8.4328760004719019</c:v>
                </c:pt>
                <c:pt idx="7564">
                  <c:v>8.4809108664347725</c:v>
                </c:pt>
                <c:pt idx="7565">
                  <c:v>8.5299603956185788</c:v>
                </c:pt>
                <c:pt idx="7566">
                  <c:v>8.5800498382493462</c:v>
                </c:pt>
                <c:pt idx="7567">
                  <c:v>8.6312049154448989</c:v>
                </c:pt>
                <c:pt idx="7568">
                  <c:v>8.6834518201393536</c:v>
                </c:pt>
                <c:pt idx="7569">
                  <c:v>8.7368172174290866</c:v>
                </c:pt>
                <c:pt idx="7570">
                  <c:v>8.7913282443037968</c:v>
                </c:pt>
                <c:pt idx="7571">
                  <c:v>8.8470125087254168</c:v>
                </c:pt>
                <c:pt idx="7572">
                  <c:v>8.9038980880147296</c:v>
                </c:pt>
                <c:pt idx="7573">
                  <c:v>8.9620135265052845</c:v>
                </c:pt>
                <c:pt idx="7574">
                  <c:v>9.0213878324233505</c:v>
                </c:pt>
                <c:pt idx="7575">
                  <c:v>9.0820504739511456</c:v>
                </c:pt>
                <c:pt idx="7576">
                  <c:v>9.1440313744289892</c:v>
                </c:pt>
                <c:pt idx="7577">
                  <c:v>9.2078219805668677</c:v>
                </c:pt>
                <c:pt idx="7578">
                  <c:v>9.273002889058434</c:v>
                </c:pt>
                <c:pt idx="7579">
                  <c:v>9.3396054921799578</c:v>
                </c:pt>
                <c:pt idx="7580">
                  <c:v>9.4076616047053339</c:v>
                </c:pt>
                <c:pt idx="7581">
                  <c:v>9.4772034536767435</c:v>
                </c:pt>
                <c:pt idx="7582">
                  <c:v>9.5482636670114918</c:v>
                </c:pt>
                <c:pt idx="7583">
                  <c:v>9.6208752608971171</c:v>
                </c:pt>
                <c:pt idx="7584">
                  <c:v>9.6950716259234024</c:v>
                </c:pt>
                <c:pt idx="7585">
                  <c:v>9.7708865119011001</c:v>
                </c:pt>
                <c:pt idx="7586">
                  <c:v>9.8483540113175945</c:v>
                </c:pt>
                <c:pt idx="7587">
                  <c:v>9.927508541379348</c:v>
                </c:pt>
                <c:pt idx="7588">
                  <c:v>10.008384824590843</c:v>
                </c:pt>
                <c:pt idx="7589">
                  <c:v>10.091017867820584</c:v>
                </c:pt>
                <c:pt idx="7590">
                  <c:v>10.175442939807066</c:v>
                </c:pt>
                <c:pt idx="7591">
                  <c:v>10.261695547056194</c:v>
                </c:pt>
                <c:pt idx="7592">
                  <c:v>10.349811408083331</c:v>
                </c:pt>
                <c:pt idx="7593">
                  <c:v>10.439826425958326</c:v>
                </c:pt>
                <c:pt idx="7594">
                  <c:v>10.531776659108122</c:v>
                </c:pt>
                <c:pt idx="7595">
                  <c:v>10.625698290337279</c:v>
                </c:pt>
                <c:pt idx="7596">
                  <c:v>10.721627594029956</c:v>
                </c:pt>
                <c:pt idx="7597">
                  <c:v>10.819600901496026</c:v>
                </c:pt>
                <c:pt idx="7598">
                  <c:v>10.919654564432106</c:v>
                </c:pt>
                <c:pt idx="7599">
                  <c:v>11.021824916466809</c:v>
                </c:pt>
                <c:pt idx="7600">
                  <c:v>11.126148232768479</c:v>
                </c:pt>
                <c:pt idx="7601">
                  <c:v>11.232660687694063</c:v>
                </c:pt>
                <c:pt idx="7602">
                  <c:v>11.341398310464305</c:v>
                </c:pt>
                <c:pt idx="7603">
                  <c:v>11.45239693885622</c:v>
                </c:pt>
                <c:pt idx="7604">
                  <c:v>11.565692170908793</c:v>
                </c:pt>
                <c:pt idx="7605">
                  <c:v>11.681319314643234</c:v>
                </c:pt>
                <c:pt idx="7606">
                  <c:v>11.799313335806117</c:v>
                </c:pt>
                <c:pt idx="7607">
                  <c:v>11.919708803652442</c:v>
                </c:pt>
                <c:pt idx="7608">
                  <c:v>12.041550730126001</c:v>
                </c:pt>
                <c:pt idx="7609">
                  <c:v>12.165849292430503</c:v>
                </c:pt>
                <c:pt idx="7610">
                  <c:v>12.292637899445994</c:v>
                </c:pt>
                <c:pt idx="7611">
                  <c:v>12.421949359890197</c:v>
                </c:pt>
                <c:pt idx="7612">
                  <c:v>12.553815819663129</c:v>
                </c:pt>
                <c:pt idx="7613">
                  <c:v>12.68826869745401</c:v>
                </c:pt>
                <c:pt idx="7614">
                  <c:v>12.825338618680464</c:v>
                </c:pt>
                <c:pt idx="7615">
                  <c:v>12.965055347841718</c:v>
                </c:pt>
                <c:pt idx="7616">
                  <c:v>13.107447719374342</c:v>
                </c:pt>
                <c:pt idx="7617">
                  <c:v>13.252543567111278</c:v>
                </c:pt>
                <c:pt idx="7618">
                  <c:v>13.400369652456089</c:v>
                </c:pt>
                <c:pt idx="7619">
                  <c:v>13.550951591394394</c:v>
                </c:pt>
                <c:pt idx="7620">
                  <c:v>13.704313780474658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273809941769746</c:v>
                </c:pt>
                <c:pt idx="7624">
                  <c:v>0.10985513351530667</c:v>
                </c:pt>
                <c:pt idx="7625">
                  <c:v>0.11736635409444907</c:v>
                </c:pt>
                <c:pt idx="7626">
                  <c:v>0.12528725312213232</c:v>
                </c:pt>
                <c:pt idx="7627">
                  <c:v>0.13363354198295574</c:v>
                </c:pt>
                <c:pt idx="7628">
                  <c:v>0.14242112903722548</c:v>
                </c:pt>
                <c:pt idx="7629">
                  <c:v>0.15166609548687174</c:v>
                </c:pt>
                <c:pt idx="7630">
                  <c:v>0.16138466955950365</c:v>
                </c:pt>
                <c:pt idx="7631">
                  <c:v>0.17159319902975539</c:v>
                </c:pt>
                <c:pt idx="7632">
                  <c:v>0.18230812210629349</c:v>
                </c:pt>
                <c:pt idx="7633">
                  <c:v>0.19354593672244377</c:v>
                </c:pt>
                <c:pt idx="7634">
                  <c:v>0.20532316827790595</c:v>
                </c:pt>
                <c:pt idx="7635">
                  <c:v>0.21765633588913949</c:v>
                </c:pt>
                <c:pt idx="7636">
                  <c:v>0.23056191721593</c:v>
                </c:pt>
                <c:pt idx="7637">
                  <c:v>0.24405631194167224</c:v>
                </c:pt>
                <c:pt idx="7638">
                  <c:v>0.25819429648486175</c:v>
                </c:pt>
                <c:pt idx="7639">
                  <c:v>0.27295499304616183</c:v>
                </c:pt>
                <c:pt idx="7640">
                  <c:v>0.28835424066516291</c:v>
                </c:pt>
                <c:pt idx="7641">
                  <c:v>0.30440763072307425</c:v>
                </c:pt>
                <c:pt idx="7642">
                  <c:v>0.32113046500631137</c:v>
                </c:pt>
                <c:pt idx="7643">
                  <c:v>0.33853771314228503</c:v>
                </c:pt>
                <c:pt idx="7644">
                  <c:v>0.35664396955331484</c:v>
                </c:pt>
                <c:pt idx="7645">
                  <c:v>0.37546341008219503</c:v>
                </c:pt>
                <c:pt idx="7646">
                  <c:v>0.39500974844968567</c:v>
                </c:pt>
                <c:pt idx="7647">
                  <c:v>0.41529619271038959</c:v>
                </c:pt>
                <c:pt idx="7648">
                  <c:v>0.43633540187871261</c:v>
                </c:pt>
                <c:pt idx="7649">
                  <c:v>0.4581394429009174</c:v>
                </c:pt>
                <c:pt idx="7650">
                  <c:v>0.4807197481529471</c:v>
                </c:pt>
                <c:pt idx="7651">
                  <c:v>0.50408707364596772</c:v>
                </c:pt>
                <c:pt idx="7652">
                  <c:v>0.52825145812311447</c:v>
                </c:pt>
                <c:pt idx="7653">
                  <c:v>0.55322218323131256</c:v>
                </c:pt>
                <c:pt idx="7654">
                  <c:v>0.57900773495126789</c:v>
                </c:pt>
                <c:pt idx="7655">
                  <c:v>0.6056157664668409</c:v>
                </c:pt>
                <c:pt idx="7656">
                  <c:v>0.63305306265204331</c:v>
                </c:pt>
                <c:pt idx="7657">
                  <c:v>0.66132550634980236</c:v>
                </c:pt>
                <c:pt idx="7658">
                  <c:v>0.69043804661124353</c:v>
                </c:pt>
                <c:pt idx="7659">
                  <c:v>0.72039466905798277</c:v>
                </c:pt>
                <c:pt idx="7660">
                  <c:v>0.75119836852231481</c:v>
                </c:pt>
                <c:pt idx="7661">
                  <c:v>0.78285112411173152</c:v>
                </c:pt>
                <c:pt idx="7662">
                  <c:v>0.81535387683458116</c:v>
                </c:pt>
                <c:pt idx="7663">
                  <c:v>0.84870650991320407</c:v>
                </c:pt>
                <c:pt idx="7664">
                  <c:v>0.8829078318994561</c:v>
                </c:pt>
                <c:pt idx="7665">
                  <c:v>0.91795556269528311</c:v>
                </c:pt>
                <c:pt idx="7666">
                  <c:v>0.95384632256804558</c:v>
                </c:pt>
                <c:pt idx="7667">
                  <c:v>0.99057562423666523</c:v>
                </c:pt>
                <c:pt idx="7668">
                  <c:v>1.0281378680903801</c:v>
                </c:pt>
                <c:pt idx="7669">
                  <c:v>1.0665773255514479</c:v>
                </c:pt>
                <c:pt idx="7670">
                  <c:v>1.1058441279324474</c:v>
                </c:pt>
                <c:pt idx="7671">
                  <c:v>1.1459297613680055</c:v>
                </c:pt>
                <c:pt idx="7672">
                  <c:v>1.1868246033491521</c:v>
                </c:pt>
                <c:pt idx="7673">
                  <c:v>1.2285179325144655</c:v>
                </c:pt>
                <c:pt idx="7674">
                  <c:v>1.270997941654008</c:v>
                </c:pt>
                <c:pt idx="7675">
                  <c:v>1.3142517538885872</c:v>
                </c:pt>
                <c:pt idx="7676">
                  <c:v>1.3582654419718982</c:v>
                </c:pt>
                <c:pt idx="7677">
                  <c:v>1.4030240506479041</c:v>
                </c:pt>
                <c:pt idx="7678">
                  <c:v>1.4485116219817844</c:v>
                </c:pt>
                <c:pt idx="7679">
                  <c:v>1.4947112235684235</c:v>
                </c:pt>
                <c:pt idx="7680">
                  <c:v>1.5416049795092477</c:v>
                </c:pt>
                <c:pt idx="7681">
                  <c:v>1.5891741040357086</c:v>
                </c:pt>
                <c:pt idx="7682">
                  <c:v>1.637398937645832</c:v>
                </c:pt>
                <c:pt idx="7683">
                  <c:v>1.6862589856089591</c:v>
                </c:pt>
                <c:pt idx="7684">
                  <c:v>1.7357329586844716</c:v>
                </c:pt>
                <c:pt idx="7685">
                  <c:v>1.7857988158903397</c:v>
                </c:pt>
                <c:pt idx="7686">
                  <c:v>1.8364338091502959</c:v>
                </c:pt>
                <c:pt idx="7687">
                  <c:v>1.8876145296404949</c:v>
                </c:pt>
                <c:pt idx="7688">
                  <c:v>1.9393169556515091</c:v>
                </c:pt>
                <c:pt idx="7689">
                  <c:v>1.9915165017764567</c:v>
                </c:pt>
                <c:pt idx="7690">
                  <c:v>2.0441880692323533</c:v>
                </c:pt>
                <c:pt idx="7691">
                  <c:v>2.0973060971194721</c:v>
                </c:pt>
                <c:pt idx="7692">
                  <c:v>2.150844614422406</c:v>
                </c:pt>
                <c:pt idx="7693">
                  <c:v>2.2047772925562583</c:v>
                </c:pt>
                <c:pt idx="7694">
                  <c:v>2.2590774982617563</c:v>
                </c:pt>
                <c:pt idx="7695">
                  <c:v>2.3137183466562887</c:v>
                </c:pt>
                <c:pt idx="7696">
                  <c:v>2.3686727542493666</c:v>
                </c:pt>
                <c:pt idx="7697">
                  <c:v>2.4239134917366343</c:v>
                </c:pt>
                <c:pt idx="7698">
                  <c:v>2.4794132363898713</c:v>
                </c:pt>
                <c:pt idx="7699">
                  <c:v>2.5351446238675521</c:v>
                </c:pt>
                <c:pt idx="7700">
                  <c:v>2.5914231521517563</c:v>
                </c:pt>
                <c:pt idx="7701">
                  <c:v>2.6478922198080275</c:v>
                </c:pt>
                <c:pt idx="7702">
                  <c:v>2.7045244188950113</c:v>
                </c:pt>
                <c:pt idx="7703">
                  <c:v>2.7612924751805736</c:v>
                </c:pt>
                <c:pt idx="7704">
                  <c:v>2.8181692955903879</c:v>
                </c:pt>
                <c:pt idx="7705">
                  <c:v>2.8751280142432036</c:v>
                </c:pt>
                <c:pt idx="7706">
                  <c:v>2.9321420369494389</c:v>
                </c:pt>
                <c:pt idx="7707">
                  <c:v>2.9891850840615417</c:v>
                </c:pt>
                <c:pt idx="7708">
                  <c:v>3.046231231574279</c:v>
                </c:pt>
                <c:pt idx="7709">
                  <c:v>3.1032549503834632</c:v>
                </c:pt>
                <c:pt idx="7710">
                  <c:v>3.1602311436226174</c:v>
                </c:pt>
                <c:pt idx="7711">
                  <c:v>3.2171351820081333</c:v>
                </c:pt>
                <c:pt idx="7712">
                  <c:v>3.2739429371340063</c:v>
                </c:pt>
                <c:pt idx="7713">
                  <c:v>3.3306308126670792</c:v>
                </c:pt>
                <c:pt idx="7714">
                  <c:v>3.3871757734055659</c:v>
                </c:pt>
                <c:pt idx="7715">
                  <c:v>3.4435553721731598</c:v>
                </c:pt>
                <c:pt idx="7716">
                  <c:v>3.4997477745307637</c:v>
                </c:pt>
                <c:pt idx="7717">
                  <c:v>3.5557317812978644</c:v>
                </c:pt>
                <c:pt idx="7718">
                  <c:v>3.6114868488852281</c:v>
                </c:pt>
                <c:pt idx="7719">
                  <c:v>3.6669931074492026</c:v>
                </c:pt>
                <c:pt idx="7720">
                  <c:v>3.722231376886048</c:v>
                </c:pt>
                <c:pt idx="7721">
                  <c:v>3.7771831806929761</c:v>
                </c:pt>
                <c:pt idx="7722">
                  <c:v>3.8318307577310389</c:v>
                </c:pt>
                <c:pt idx="7723">
                  <c:v>3.8861570719300014</c:v>
                </c:pt>
                <c:pt idx="7724">
                  <c:v>3.9401458199839254</c:v>
                </c:pt>
                <c:pt idx="7725">
                  <c:v>3.9937814370906191</c:v>
                </c:pt>
                <c:pt idx="7726">
                  <c:v>4.0470491007950518</c:v>
                </c:pt>
                <c:pt idx="7727">
                  <c:v>4.0999347329990181</c:v>
                </c:pt>
                <c:pt idx="7728">
                  <c:v>4.1524250002070016</c:v>
                </c:pt>
                <c:pt idx="7729">
                  <c:v>4.2045073120798948</c:v>
                </c:pt>
                <c:pt idx="7730">
                  <c:v>4.2558279871235731</c:v>
                </c:pt>
                <c:pt idx="7731">
                  <c:v>4.3067155543290712</c:v>
                </c:pt>
                <c:pt idx="7732">
                  <c:v>4.3571599296625898</c:v>
                </c:pt>
                <c:pt idx="7733">
                  <c:v>4.4071517457943008</c:v>
                </c:pt>
                <c:pt idx="7734">
                  <c:v>4.4566823429168005</c:v>
                </c:pt>
                <c:pt idx="7735">
                  <c:v>4.505743758390091</c:v>
                </c:pt>
                <c:pt idx="7736">
                  <c:v>4.5543287152967782</c:v>
                </c:pt>
                <c:pt idx="7737">
                  <c:v>4.6024306099907211</c:v>
                </c:pt>
                <c:pt idx="7738">
                  <c:v>4.650043498723238</c:v>
                </c:pt>
                <c:pt idx="7739">
                  <c:v>4.6971620834291885</c:v>
                </c:pt>
                <c:pt idx="7740">
                  <c:v>4.7437816967537616</c:v>
                </c:pt>
                <c:pt idx="7741">
                  <c:v>4.7898982863995991</c:v>
                </c:pt>
                <c:pt idx="7742">
                  <c:v>4.8355083988724283</c:v>
                </c:pt>
                <c:pt idx="7743">
                  <c:v>4.8806091627010622</c:v>
                </c:pt>
                <c:pt idx="7744">
                  <c:v>4.925198271204497</c:v>
                </c:pt>
                <c:pt idx="7745">
                  <c:v>4.9692739648784388</c:v>
                </c:pt>
                <c:pt idx="7746">
                  <c:v>5.0128350134684583</c:v>
                </c:pt>
                <c:pt idx="7747">
                  <c:v>5.0558806977968453</c:v>
                </c:pt>
                <c:pt idx="7748">
                  <c:v>5.0984107914048815</c:v>
                </c:pt>
                <c:pt idx="7749">
                  <c:v>5.1404255420713154</c:v>
                </c:pt>
                <c:pt idx="7750">
                  <c:v>5.1819256532639297</c:v>
                </c:pt>
                <c:pt idx="7751">
                  <c:v>5.2229122655777989</c:v>
                </c:pt>
                <c:pt idx="7752">
                  <c:v>5.2633869382110801</c:v>
                </c:pt>
                <c:pt idx="7753">
                  <c:v>5.3033516305263637</c:v>
                </c:pt>
                <c:pt idx="7754">
                  <c:v>5.3428086837422644</c:v>
                </c:pt>
                <c:pt idx="7755">
                  <c:v>5.3817608027960722</c:v>
                </c:pt>
                <c:pt idx="7756">
                  <c:v>5.4202110384170545</c:v>
                </c:pt>
                <c:pt idx="7757">
                  <c:v>5.4581627694447432</c:v>
                </c:pt>
                <c:pt idx="7758">
                  <c:v>5.4956196854258996</c:v>
                </c:pt>
                <c:pt idx="7759">
                  <c:v>5.5325857695187715</c:v>
                </c:pt>
                <c:pt idx="7760">
                  <c:v>5.5690652817322102</c:v>
                </c:pt>
                <c:pt idx="7761">
                  <c:v>5.6054277813200502</c:v>
                </c:pt>
                <c:pt idx="7762">
                  <c:v>5.6413087972305096</c:v>
                </c:pt>
                <c:pt idx="7763">
                  <c:v>5.6767132147364565</c:v>
                </c:pt>
                <c:pt idx="7764">
                  <c:v>5.7116461416287549</c:v>
                </c:pt>
                <c:pt idx="7765">
                  <c:v>5.7461128931595873</c:v>
                </c:pt>
                <c:pt idx="7766">
                  <c:v>5.7801189774229487</c:v>
                </c:pt>
                <c:pt idx="7767">
                  <c:v>5.8136700811825532</c:v>
                </c:pt>
                <c:pt idx="7768">
                  <c:v>5.8467720561568379</c:v>
                </c:pt>
                <c:pt idx="7769">
                  <c:v>5.8794309057681007</c:v>
                </c:pt>
                <c:pt idx="7770">
                  <c:v>5.9116527723608039</c:v>
                </c:pt>
                <c:pt idx="7771">
                  <c:v>5.9434439248926045</c:v>
                </c:pt>
                <c:pt idx="7772">
                  <c:v>5.97481074710028</c:v>
                </c:pt>
                <c:pt idx="7773">
                  <c:v>6.0057597261410303</c:v>
                </c:pt>
                <c:pt idx="7774">
                  <c:v>6.0362974417077009</c:v>
                </c:pt>
                <c:pt idx="7775">
                  <c:v>6.0664305556161837</c:v>
                </c:pt>
                <c:pt idx="7776">
                  <c:v>6.0961658018614973</c:v>
                </c:pt>
                <c:pt idx="7777">
                  <c:v>6.1255099771378205</c:v>
                </c:pt>
                <c:pt idx="7778">
                  <c:v>6.1544699318169886</c:v>
                </c:pt>
                <c:pt idx="7779">
                  <c:v>6.1830525613792666</c:v>
                </c:pt>
                <c:pt idx="7780">
                  <c:v>6.2112647982891831</c:v>
                </c:pt>
                <c:pt idx="7781">
                  <c:v>6.2391136043083195</c:v>
                </c:pt>
                <c:pt idx="7782">
                  <c:v>6.2666059632365245</c:v>
                </c:pt>
                <c:pt idx="7783">
                  <c:v>6.2937488740726319</c:v>
                </c:pt>
                <c:pt idx="7784">
                  <c:v>6.3205493445851397</c:v>
                </c:pt>
                <c:pt idx="7785">
                  <c:v>6.3470143852824554</c:v>
                </c:pt>
                <c:pt idx="7786">
                  <c:v>6.3731510037727856</c:v>
                </c:pt>
                <c:pt idx="7787">
                  <c:v>6.3989661995029978</c:v>
                </c:pt>
                <c:pt idx="7788">
                  <c:v>6.4244669588654517</c:v>
                </c:pt>
                <c:pt idx="7789">
                  <c:v>6.4496602506618119</c:v>
                </c:pt>
                <c:pt idx="7790">
                  <c:v>6.4745530219128877</c:v>
                </c:pt>
                <c:pt idx="7791">
                  <c:v>6.4990087647999353</c:v>
                </c:pt>
                <c:pt idx="7792">
                  <c:v>6.523180981498931</c:v>
                </c:pt>
                <c:pt idx="7793">
                  <c:v>6.5470765091470753</c:v>
                </c:pt>
                <c:pt idx="7794">
                  <c:v>6.5707021485591079</c:v>
                </c:pt>
                <c:pt idx="7795">
                  <c:v>6.5940646617168364</c:v>
                </c:pt>
                <c:pt idx="7796">
                  <c:v>6.617170769533173</c:v>
                </c:pt>
                <c:pt idx="7797">
                  <c:v>6.6400271498801144</c:v>
                </c:pt>
                <c:pt idx="7798">
                  <c:v>6.6626404358701796</c:v>
                </c:pt>
                <c:pt idx="7799">
                  <c:v>6.685017214380677</c:v>
                </c:pt>
                <c:pt idx="7800">
                  <c:v>6.6905539169882964</c:v>
                </c:pt>
                <c:pt idx="7801">
                  <c:v>6.6960267131976021</c:v>
                </c:pt>
                <c:pt idx="7802">
                  <c:v>6.7014375014530918</c:v>
                </c:pt>
                <c:pt idx="7803">
                  <c:v>6.7067881527816375</c:v>
                </c:pt>
                <c:pt idx="7804">
                  <c:v>6.7120805112522683</c:v>
                </c:pt>
                <c:pt idx="7805">
                  <c:v>6.7173163944595675</c:v>
                </c:pt>
                <c:pt idx="7806">
                  <c:v>6.7224975940290799</c:v>
                </c:pt>
                <c:pt idx="7807">
                  <c:v>6.7276258761432199</c:v>
                </c:pt>
                <c:pt idx="7808">
                  <c:v>6.732702982086324</c:v>
                </c:pt>
                <c:pt idx="7809">
                  <c:v>6.7377306288074115</c:v>
                </c:pt>
                <c:pt idx="7810">
                  <c:v>6.7427105094994388</c:v>
                </c:pt>
                <c:pt idx="7811">
                  <c:v>6.7476442941938295</c:v>
                </c:pt>
                <c:pt idx="7812">
                  <c:v>6.7525336303691272</c:v>
                </c:pt>
                <c:pt idx="7813">
                  <c:v>6.7573801435727008</c:v>
                </c:pt>
                <c:pt idx="7814">
                  <c:v>6.7621854380545185</c:v>
                </c:pt>
                <c:pt idx="7815">
                  <c:v>6.7669510974120559</c:v>
                </c:pt>
                <c:pt idx="7816">
                  <c:v>6.7716786852454147</c:v>
                </c:pt>
                <c:pt idx="7817">
                  <c:v>6.7763697458219001</c:v>
                </c:pt>
                <c:pt idx="7818">
                  <c:v>6.7810258047492304</c:v>
                </c:pt>
                <c:pt idx="7819">
                  <c:v>6.7856483696567391</c:v>
                </c:pt>
                <c:pt idx="7820">
                  <c:v>6.7902389308838638</c:v>
                </c:pt>
                <c:pt idx="7821">
                  <c:v>6.7947989621753599</c:v>
                </c:pt>
                <c:pt idx="7822">
                  <c:v>6.7993477476071353</c:v>
                </c:pt>
                <c:pt idx="7823">
                  <c:v>6.8038680567272696</c:v>
                </c:pt>
                <c:pt idx="7824">
                  <c:v>6.8083613264338059</c:v>
                </c:pt>
                <c:pt idx="7825">
                  <c:v>6.8128289794450385</c:v>
                </c:pt>
                <c:pt idx="7826">
                  <c:v>6.8172724250186567</c:v>
                </c:pt>
                <c:pt idx="7827">
                  <c:v>6.8216930596752183</c:v>
                </c:pt>
                <c:pt idx="7828">
                  <c:v>6.8260922679255893</c:v>
                </c:pt>
                <c:pt idx="7829">
                  <c:v>6.8304714230021162</c:v>
                </c:pt>
                <c:pt idx="7830">
                  <c:v>6.8348318875932801</c:v>
                </c:pt>
                <c:pt idx="7831">
                  <c:v>6.8391750145816266</c:v>
                </c:pt>
                <c:pt idx="7832">
                  <c:v>6.843502147784803</c:v>
                </c:pt>
                <c:pt idx="7833">
                  <c:v>6.8478146226995653</c:v>
                </c:pt>
                <c:pt idx="7834">
                  <c:v>6.8521137672486523</c:v>
                </c:pt>
                <c:pt idx="7835">
                  <c:v>6.8564009025304165</c:v>
                </c:pt>
                <c:pt idx="7836">
                  <c:v>6.860677343571175</c:v>
                </c:pt>
                <c:pt idx="7837">
                  <c:v>6.864944400080244</c:v>
                </c:pt>
                <c:pt idx="7838">
                  <c:v>6.869203377207624</c:v>
                </c:pt>
                <c:pt idx="7839">
                  <c:v>6.873455576304357</c:v>
                </c:pt>
                <c:pt idx="7840">
                  <c:v>6.8777022956855749</c:v>
                </c:pt>
                <c:pt idx="7841">
                  <c:v>6.8819448313962814</c:v>
                </c:pt>
                <c:pt idx="7842">
                  <c:v>6.8861844779799233</c:v>
                </c:pt>
                <c:pt idx="7843">
                  <c:v>6.8904225292498156</c:v>
                </c:pt>
                <c:pt idx="7844">
                  <c:v>6.8946602790635136</c:v>
                </c:pt>
                <c:pt idx="7845">
                  <c:v>6.8988990221002169</c:v>
                </c:pt>
                <c:pt idx="7846">
                  <c:v>6.9031400546413053</c:v>
                </c:pt>
                <c:pt idx="7847">
                  <c:v>6.9073846753541295</c:v>
                </c:pt>
                <c:pt idx="7848">
                  <c:v>6.9116341860791559</c:v>
                </c:pt>
                <c:pt idx="7849">
                  <c:v>6.9158898926205969</c:v>
                </c:pt>
                <c:pt idx="7850">
                  <c:v>6.9201531055406518</c:v>
                </c:pt>
                <c:pt idx="7851">
                  <c:v>6.9244251409574726</c:v>
                </c:pt>
                <c:pt idx="7852">
                  <c:v>6.9287073213469954</c:v>
                </c:pt>
                <c:pt idx="7853">
                  <c:v>6.9329950249089087</c:v>
                </c:pt>
                <c:pt idx="7854">
                  <c:v>6.9372947617715894</c:v>
                </c:pt>
                <c:pt idx="7855">
                  <c:v>6.9416078734032762</c:v>
                </c:pt>
                <c:pt idx="7856">
                  <c:v>6.945935710402086</c:v>
                </c:pt>
                <c:pt idx="7857">
                  <c:v>6.9502796333165051</c:v>
                </c:pt>
                <c:pt idx="7858">
                  <c:v>6.9546410134703622</c:v>
                </c:pt>
                <c:pt idx="7859">
                  <c:v>6.9590212337923703</c:v>
                </c:pt>
                <c:pt idx="7860">
                  <c:v>6.9634216896503087</c:v>
                </c:pt>
                <c:pt idx="7861">
                  <c:v>6.9678437896899412</c:v>
                </c:pt>
                <c:pt idx="7862">
                  <c:v>6.972288956678681</c:v>
                </c:pt>
                <c:pt idx="7863">
                  <c:v>6.9767586283540801</c:v>
                </c:pt>
                <c:pt idx="7864">
                  <c:v>6.9812542582771249</c:v>
                </c:pt>
                <c:pt idx="7865">
                  <c:v>6.9857773166903661</c:v>
                </c:pt>
                <c:pt idx="7866">
                  <c:v>6.9903292913808448</c:v>
                </c:pt>
                <c:pt idx="7867">
                  <c:v>6.994911688547762</c:v>
                </c:pt>
                <c:pt idx="7868">
                  <c:v>6.9995260336748339</c:v>
                </c:pt>
                <c:pt idx="7869">
                  <c:v>7.0041738724072378</c:v>
                </c:pt>
                <c:pt idx="7870">
                  <c:v>7.008856771433007</c:v>
                </c:pt>
                <c:pt idx="7871">
                  <c:v>7.0135763193687115</c:v>
                </c:pt>
                <c:pt idx="7872">
                  <c:v>7.0183341276492692</c:v>
                </c:pt>
                <c:pt idx="7873">
                  <c:v>7.0231318314216118</c:v>
                </c:pt>
                <c:pt idx="7874">
                  <c:v>7.0279710904419916</c:v>
                </c:pt>
                <c:pt idx="7875">
                  <c:v>7.0328535899765789</c:v>
                </c:pt>
                <c:pt idx="7876">
                  <c:v>7.0377810417050544</c:v>
                </c:pt>
                <c:pt idx="7877">
                  <c:v>7.0427551846267802</c:v>
                </c:pt>
                <c:pt idx="7878">
                  <c:v>7.0477777859691075</c:v>
                </c:pt>
                <c:pt idx="7879">
                  <c:v>7.0528506420973729</c:v>
                </c:pt>
                <c:pt idx="7880">
                  <c:v>7.0579755794260466</c:v>
                </c:pt>
                <c:pt idx="7881">
                  <c:v>7.0631544553304044</c:v>
                </c:pt>
                <c:pt idx="7882">
                  <c:v>7.0684682550483267</c:v>
                </c:pt>
                <c:pt idx="7883">
                  <c:v>7.0738425476503908</c:v>
                </c:pt>
                <c:pt idx="7884">
                  <c:v>7.0792793368810925</c:v>
                </c:pt>
                <c:pt idx="7885">
                  <c:v>7.0847806623417213</c:v>
                </c:pt>
                <c:pt idx="7886">
                  <c:v>7.0903486003873786</c:v>
                </c:pt>
                <c:pt idx="7887">
                  <c:v>7.0959852650183226</c:v>
                </c:pt>
                <c:pt idx="7888">
                  <c:v>7.1016928087646116</c:v>
                </c:pt>
                <c:pt idx="7889">
                  <c:v>7.1074734235627783</c:v>
                </c:pt>
                <c:pt idx="7890">
                  <c:v>7.130897095804932</c:v>
                </c:pt>
                <c:pt idx="7891">
                  <c:v>7.1546656959118939</c:v>
                </c:pt>
                <c:pt idx="7892">
                  <c:v>7.1787898835179114</c:v>
                </c:pt>
                <c:pt idx="7893">
                  <c:v>7.2032805641036868</c:v>
                </c:pt>
                <c:pt idx="7894">
                  <c:v>7.2281488954019322</c:v>
                </c:pt>
                <c:pt idx="7895">
                  <c:v>7.2534062938689434</c:v>
                </c:pt>
                <c:pt idx="7896">
                  <c:v>7.2790644412185221</c:v>
                </c:pt>
                <c:pt idx="7897">
                  <c:v>7.3051352910145262</c:v>
                </c:pt>
                <c:pt idx="7898">
                  <c:v>7.3316310753180636</c:v>
                </c:pt>
                <c:pt idx="7899">
                  <c:v>7.3585643113848116</c:v>
                </c:pt>
                <c:pt idx="7900">
                  <c:v>7.3859478084073498</c:v>
                </c:pt>
                <c:pt idx="7901">
                  <c:v>7.4137946742970895</c:v>
                </c:pt>
                <c:pt idx="7902">
                  <c:v>7.4421183225000789</c:v>
                </c:pt>
                <c:pt idx="7903">
                  <c:v>7.4709324788403322</c:v>
                </c:pt>
                <c:pt idx="7904">
                  <c:v>7.5002511883836247</c:v>
                </c:pt>
                <c:pt idx="7905">
                  <c:v>7.530088822314255</c:v>
                </c:pt>
                <c:pt idx="7906">
                  <c:v>7.5604600848172074</c:v>
                </c:pt>
                <c:pt idx="7907">
                  <c:v>7.5913800199567136</c:v>
                </c:pt>
                <c:pt idx="7908">
                  <c:v>7.6228640185420353</c:v>
                </c:pt>
                <c:pt idx="7909">
                  <c:v>7.6549278249708159</c:v>
                </c:pt>
                <c:pt idx="7910">
                  <c:v>7.687587544039495</c:v>
                </c:pt>
                <c:pt idx="7911">
                  <c:v>7.7208596477093447</c:v>
                </c:pt>
                <c:pt idx="7912">
                  <c:v>7.7547609818161103</c:v>
                </c:pt>
                <c:pt idx="7913">
                  <c:v>7.7889817400459513</c:v>
                </c:pt>
                <c:pt idx="7914">
                  <c:v>7.8238571697105757</c:v>
                </c:pt>
                <c:pt idx="7915">
                  <c:v>7.8594050703966696</c:v>
                </c:pt>
                <c:pt idx="7916">
                  <c:v>7.8956436382645059</c:v>
                </c:pt>
                <c:pt idx="7917">
                  <c:v>7.9325914723461057</c:v>
                </c:pt>
                <c:pt idx="7918">
                  <c:v>7.9702675807080752</c:v>
                </c:pt>
                <c:pt idx="7919">
                  <c:v>8.0086913864614946</c:v>
                </c:pt>
                <c:pt idx="7920">
                  <c:v>8.0478827336004546</c:v>
                </c:pt>
                <c:pt idx="7921">
                  <c:v>8.0878618926506149</c:v>
                </c:pt>
                <c:pt idx="7922">
                  <c:v>8.1286495661064588</c:v>
                </c:pt>
                <c:pt idx="7923">
                  <c:v>8.1702668936370042</c:v>
                </c:pt>
                <c:pt idx="7924">
                  <c:v>8.212735457036402</c:v>
                </c:pt>
                <c:pt idx="7925">
                  <c:v>8.2560772848970121</c:v>
                </c:pt>
                <c:pt idx="7926">
                  <c:v>8.300314856979595</c:v>
                </c:pt>
                <c:pt idx="7927">
                  <c:v>8.345471108254868</c:v>
                </c:pt>
                <c:pt idx="7928">
                  <c:v>8.3915694325898222</c:v>
                </c:pt>
                <c:pt idx="7929">
                  <c:v>8.4386336860506574</c:v>
                </c:pt>
                <c:pt idx="7930">
                  <c:v>8.4866881897926767</c:v>
                </c:pt>
                <c:pt idx="7931">
                  <c:v>8.5357577325064522</c:v>
                </c:pt>
                <c:pt idx="7932">
                  <c:v>8.5858675723893381</c:v>
                </c:pt>
                <c:pt idx="7933">
                  <c:v>8.637043438608039</c:v>
                </c:pt>
                <c:pt idx="7934">
                  <c:v>8.6893115322188219</c:v>
                </c:pt>
                <c:pt idx="7935">
                  <c:v>8.7426985265097272</c:v>
                </c:pt>
                <c:pt idx="7936">
                  <c:v>8.7972315667276124</c:v>
                </c:pt>
                <c:pt idx="7937">
                  <c:v>8.8529382691518261</c:v>
                </c:pt>
                <c:pt idx="7938">
                  <c:v>8.9098467194762652</c:v>
                </c:pt>
                <c:pt idx="7939">
                  <c:v>8.9679854704577942</c:v>
                </c:pt>
                <c:pt idx="7940">
                  <c:v>9.0273835387910086</c:v>
                </c:pt>
                <c:pt idx="7941">
                  <c:v>9.0880704011648472</c:v>
                </c:pt>
                <c:pt idx="7942">
                  <c:v>9.1500759894587471</c:v>
                </c:pt>
                <c:pt idx="7943">
                  <c:v>9.2138919480164017</c:v>
                </c:pt>
                <c:pt idx="7944">
                  <c:v>9.2790986964293829</c:v>
                </c:pt>
                <c:pt idx="7945">
                  <c:v>9.3457276355694745</c:v>
                </c:pt>
                <c:pt idx="7946">
                  <c:v>9.4138105888064629</c:v>
                </c:pt>
                <c:pt idx="7947">
                  <c:v>9.4833797917702434</c:v>
                </c:pt>
                <c:pt idx="7948">
                  <c:v>9.5544678809494812</c:v>
                </c:pt>
                <c:pt idx="7949">
                  <c:v>9.6271078810768778</c:v>
                </c:pt>
                <c:pt idx="7950">
                  <c:v>9.7013331912520968</c:v>
                </c:pt>
                <c:pt idx="7951">
                  <c:v>9.7771775697509042</c:v>
                </c:pt>
                <c:pt idx="7952">
                  <c:v>9.8546751174703342</c:v>
                </c:pt>
                <c:pt idx="7953">
                  <c:v>9.9338602599602375</c:v>
                </c:pt>
                <c:pt idx="7954">
                  <c:v>10.014767727991464</c:v>
                </c:pt>
                <c:pt idx="7955">
                  <c:v>10.097432536610919</c:v>
                </c:pt>
                <c:pt idx="7956">
                  <c:v>10.181889962634902</c:v>
                </c:pt>
                <c:pt idx="7957">
                  <c:v>10.268175520534806</c:v>
                </c:pt>
                <c:pt idx="7958">
                  <c:v>10.356324936666965</c:v>
                </c:pt>
                <c:pt idx="7959">
                  <c:v>10.446374121804524</c:v>
                </c:pt>
                <c:pt idx="7960">
                  <c:v>10.538359141926382</c:v>
                </c:pt>
                <c:pt idx="7961">
                  <c:v>10.632316187225078</c:v>
                </c:pt>
                <c:pt idx="7962">
                  <c:v>10.728281539294459</c:v>
                </c:pt>
                <c:pt idx="7963">
                  <c:v>10.8262915364613</c:v>
                </c:pt>
                <c:pt idx="7964">
                  <c:v>10.926382537232167</c:v>
                </c:pt>
                <c:pt idx="7965">
                  <c:v>11.028590881824424</c:v>
                </c:pt>
                <c:pt idx="7966">
                  <c:v>11.132952851757992</c:v>
                </c:pt>
                <c:pt idx="7967">
                  <c:v>11.239504627489465</c:v>
                </c:pt>
                <c:pt idx="7968">
                  <c:v>11.348282244072202</c:v>
                </c:pt>
                <c:pt idx="7969">
                  <c:v>11.459321544832832</c:v>
                </c:pt>
                <c:pt idx="7970">
                  <c:v>11.572658133060809</c:v>
                </c:pt>
                <c:pt idx="7971">
                  <c:v>11.68832732171307</c:v>
                </c:pt>
                <c:pt idx="7972">
                  <c:v>11.80636408114167</c:v>
                </c:pt>
                <c:pt idx="7973">
                  <c:v>11.926802984859691</c:v>
                </c:pt>
                <c:pt idx="7974">
                  <c:v>12.04868868252737</c:v>
                </c:pt>
                <c:pt idx="7975">
                  <c:v>12.173031719492508</c:v>
                </c:pt>
                <c:pt idx="7976">
                  <c:v>12.299865507979842</c:v>
                </c:pt>
                <c:pt idx="7977">
                  <c:v>12.429222859649203</c:v>
                </c:pt>
                <c:pt idx="7978">
                  <c:v>12.561135922923784</c:v>
                </c:pt>
                <c:pt idx="7979">
                  <c:v>12.695636118581518</c:v>
                </c:pt>
                <c:pt idx="7980">
                  <c:v>12.832754073679133</c:v>
                </c:pt>
                <c:pt idx="7981">
                  <c:v>12.972519553888761</c:v>
                </c:pt>
                <c:pt idx="7982">
                  <c:v>13.114961394339179</c:v>
                </c:pt>
                <c:pt idx="7983">
                  <c:v>13.260107429059554</c:v>
                </c:pt>
                <c:pt idx="7984">
                  <c:v>13.407984419139854</c:v>
                </c:pt>
                <c:pt idx="7985">
                  <c:v>13.558617979727016</c:v>
                </c:pt>
                <c:pt idx="7986">
                  <c:v>13.712032505992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0.10273809941770014</c:v>
                </c:pt>
                <c:pt idx="7990">
                  <c:v>0.10985513351530463</c:v>
                </c:pt>
                <c:pt idx="7991">
                  <c:v>0.11736635409444979</c:v>
                </c:pt>
                <c:pt idx="7992">
                  <c:v>0.12528725312213598</c:v>
                </c:pt>
                <c:pt idx="7993">
                  <c:v>0.13363354198296257</c:v>
                </c:pt>
                <c:pt idx="7994">
                  <c:v>0.14242112903722717</c:v>
                </c:pt>
                <c:pt idx="7995">
                  <c:v>0.15166609548687668</c:v>
                </c:pt>
                <c:pt idx="7996">
                  <c:v>0.16138466955951203</c:v>
                </c:pt>
                <c:pt idx="7997">
                  <c:v>0.17159319902975834</c:v>
                </c:pt>
                <c:pt idx="7998">
                  <c:v>0.18230812210629993</c:v>
                </c:pt>
                <c:pt idx="7999">
                  <c:v>0.1935459367224539</c:v>
                </c:pt>
                <c:pt idx="8000">
                  <c:v>0.20532316827791042</c:v>
                </c:pt>
                <c:pt idx="8001">
                  <c:v>0.21765633588913802</c:v>
                </c:pt>
                <c:pt idx="8002">
                  <c:v>0.23056191721593203</c:v>
                </c:pt>
                <c:pt idx="8003">
                  <c:v>0.2440563119416779</c:v>
                </c:pt>
                <c:pt idx="8004">
                  <c:v>0.25819429648486142</c:v>
                </c:pt>
                <c:pt idx="8005">
                  <c:v>0.27295499304616505</c:v>
                </c:pt>
                <c:pt idx="8006">
                  <c:v>0.28835424066516979</c:v>
                </c:pt>
                <c:pt idx="8007">
                  <c:v>0.30440763072307525</c:v>
                </c:pt>
                <c:pt idx="8008">
                  <c:v>0.32113046500630632</c:v>
                </c:pt>
                <c:pt idx="8009">
                  <c:v>0.3385377131422832</c:v>
                </c:pt>
                <c:pt idx="8010">
                  <c:v>0.35664396955331634</c:v>
                </c:pt>
                <c:pt idx="8011">
                  <c:v>0.37546341008219075</c:v>
                </c:pt>
                <c:pt idx="8012">
                  <c:v>0.39500974844968451</c:v>
                </c:pt>
                <c:pt idx="8013">
                  <c:v>0.41529619271039148</c:v>
                </c:pt>
                <c:pt idx="8014">
                  <c:v>0.43633540187870928</c:v>
                </c:pt>
                <c:pt idx="8015">
                  <c:v>0.45813944290091685</c:v>
                </c:pt>
                <c:pt idx="8016">
                  <c:v>0.48071974815294927</c:v>
                </c:pt>
                <c:pt idx="8017">
                  <c:v>0.50408707364596539</c:v>
                </c:pt>
                <c:pt idx="8018">
                  <c:v>0.52825145812310792</c:v>
                </c:pt>
                <c:pt idx="8019">
                  <c:v>0.55322218323130801</c:v>
                </c:pt>
                <c:pt idx="8020">
                  <c:v>0.57900773495126523</c:v>
                </c:pt>
                <c:pt idx="8021">
                  <c:v>0.60561576646683513</c:v>
                </c:pt>
                <c:pt idx="8022">
                  <c:v>0.63305306265203887</c:v>
                </c:pt>
                <c:pt idx="8023">
                  <c:v>0.66132550634979903</c:v>
                </c:pt>
                <c:pt idx="8024">
                  <c:v>0.69043804661124109</c:v>
                </c:pt>
                <c:pt idx="8025">
                  <c:v>0.72039466905797911</c:v>
                </c:pt>
                <c:pt idx="8026">
                  <c:v>0.75119836852231137</c:v>
                </c:pt>
                <c:pt idx="8027">
                  <c:v>0.78285112411172797</c:v>
                </c:pt>
                <c:pt idx="8028">
                  <c:v>0.81535387683457827</c:v>
                </c:pt>
                <c:pt idx="8029">
                  <c:v>0.84870650991320251</c:v>
                </c:pt>
                <c:pt idx="8030">
                  <c:v>0.88290783189945332</c:v>
                </c:pt>
                <c:pt idx="8031">
                  <c:v>0.91795556269527867</c:v>
                </c:pt>
                <c:pt idx="8032">
                  <c:v>0.95384632256804469</c:v>
                </c:pt>
                <c:pt idx="8033">
                  <c:v>0.99057562423666179</c:v>
                </c:pt>
                <c:pt idx="8034">
                  <c:v>1.0281378680903734</c:v>
                </c:pt>
                <c:pt idx="8035">
                  <c:v>1.0665773255514379</c:v>
                </c:pt>
                <c:pt idx="8036">
                  <c:v>1.1058441279324334</c:v>
                </c:pt>
                <c:pt idx="8037">
                  <c:v>1.1459297613679986</c:v>
                </c:pt>
                <c:pt idx="8038">
                  <c:v>1.1868246033491534</c:v>
                </c:pt>
                <c:pt idx="8039">
                  <c:v>1.2285179325144615</c:v>
                </c:pt>
                <c:pt idx="8040">
                  <c:v>1.270997941653998</c:v>
                </c:pt>
                <c:pt idx="8041">
                  <c:v>1.3142517538885883</c:v>
                </c:pt>
                <c:pt idx="8042">
                  <c:v>1.3582654419718923</c:v>
                </c:pt>
                <c:pt idx="8043">
                  <c:v>1.4030240506478902</c:v>
                </c:pt>
                <c:pt idx="8044">
                  <c:v>1.4485116219817848</c:v>
                </c:pt>
                <c:pt idx="8045">
                  <c:v>1.4947112235684148</c:v>
                </c:pt>
                <c:pt idx="8046">
                  <c:v>1.5416049795092293</c:v>
                </c:pt>
                <c:pt idx="8047">
                  <c:v>1.5891741040357079</c:v>
                </c:pt>
                <c:pt idx="8048">
                  <c:v>1.6373989376458504</c:v>
                </c:pt>
                <c:pt idx="8049">
                  <c:v>1.6862589856089663</c:v>
                </c:pt>
                <c:pt idx="8050">
                  <c:v>1.7357329586844668</c:v>
                </c:pt>
                <c:pt idx="8051">
                  <c:v>1.7857988158903573</c:v>
                </c:pt>
                <c:pt idx="8052">
                  <c:v>1.8364338091503001</c:v>
                </c:pt>
                <c:pt idx="8053">
                  <c:v>1.8876145296404849</c:v>
                </c:pt>
                <c:pt idx="8054">
                  <c:v>1.939316955651484</c:v>
                </c:pt>
                <c:pt idx="8055">
                  <c:v>1.9915165017764584</c:v>
                </c:pt>
                <c:pt idx="8056">
                  <c:v>2.0441880692323391</c:v>
                </c:pt>
                <c:pt idx="8057">
                  <c:v>2.097306097119441</c:v>
                </c:pt>
                <c:pt idx="8058">
                  <c:v>2.1508446144224056</c:v>
                </c:pt>
                <c:pt idx="8059">
                  <c:v>2.2047772925562397</c:v>
                </c:pt>
                <c:pt idx="8060">
                  <c:v>2.2590774982617186</c:v>
                </c:pt>
                <c:pt idx="8061">
                  <c:v>2.313718346656231</c:v>
                </c:pt>
                <c:pt idx="8062">
                  <c:v>2.3686727542493435</c:v>
                </c:pt>
                <c:pt idx="8063">
                  <c:v>2.4239134917365903</c:v>
                </c:pt>
                <c:pt idx="8064">
                  <c:v>2.4794132363898056</c:v>
                </c:pt>
                <c:pt idx="8065">
                  <c:v>2.5351446238675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D0-4BFC-8026-AAE1D2990DA5}"/>
            </c:ext>
          </c:extLst>
        </c:ser>
        <c:ser>
          <c:idx val="1"/>
          <c:order val="1"/>
          <c:tx>
            <c:strRef>
              <c:f>GC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CD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GCD!$AE$9:$AE$30</c:f>
              <c:numCache>
                <c:formatCode>General</c:formatCode>
                <c:ptCount val="22"/>
                <c:pt idx="0">
                  <c:v>4.1835236567252991</c:v>
                </c:pt>
                <c:pt idx="1">
                  <c:v>6.2391136043080131</c:v>
                </c:pt>
                <c:pt idx="2">
                  <c:v>6.2391136043081215</c:v>
                </c:pt>
                <c:pt idx="3">
                  <c:v>6.2666059632367261</c:v>
                </c:pt>
                <c:pt idx="4">
                  <c:v>6.2937488740725858</c:v>
                </c:pt>
                <c:pt idx="5">
                  <c:v>6.3205493445853351</c:v>
                </c:pt>
                <c:pt idx="6">
                  <c:v>6.3205493445852792</c:v>
                </c:pt>
                <c:pt idx="7">
                  <c:v>6.3470143852824989</c:v>
                </c:pt>
                <c:pt idx="8">
                  <c:v>6.3731510037729233</c:v>
                </c:pt>
                <c:pt idx="9">
                  <c:v>6.3989661995030875</c:v>
                </c:pt>
                <c:pt idx="10">
                  <c:v>6.3989661995029508</c:v>
                </c:pt>
                <c:pt idx="11">
                  <c:v>6.4244669588651373</c:v>
                </c:pt>
                <c:pt idx="12">
                  <c:v>6.449660250661414</c:v>
                </c:pt>
                <c:pt idx="13">
                  <c:v>6.4745530219125706</c:v>
                </c:pt>
                <c:pt idx="14">
                  <c:v>6.4745530219130014</c:v>
                </c:pt>
                <c:pt idx="15">
                  <c:v>6.4990087647998207</c:v>
                </c:pt>
                <c:pt idx="16">
                  <c:v>6.5231809814991131</c:v>
                </c:pt>
                <c:pt idx="17">
                  <c:v>6.5470765091471819</c:v>
                </c:pt>
                <c:pt idx="18">
                  <c:v>6.5470765091470433</c:v>
                </c:pt>
                <c:pt idx="19">
                  <c:v>6.5707021485590058</c:v>
                </c:pt>
                <c:pt idx="20">
                  <c:v>6.5940646617168905</c:v>
                </c:pt>
                <c:pt idx="21">
                  <c:v>6.617170769533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D0-4BFC-8026-AAE1D2990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GCD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D0-4BFC-8026-AAE1D2990DA5}"/>
            </c:ext>
          </c:extLst>
        </c:ser>
        <c:ser>
          <c:idx val="3"/>
          <c:order val="3"/>
          <c:tx>
            <c:strRef>
              <c:f>GCD!$S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S$4:$S$8126</c:f>
              <c:numCache>
                <c:formatCode>General</c:formatCode>
                <c:ptCount val="8123"/>
                <c:pt idx="0">
                  <c:v>21.906451671624136</c:v>
                </c:pt>
                <c:pt idx="1">
                  <c:v>21.885795177117746</c:v>
                </c:pt>
                <c:pt idx="2">
                  <c:v>21.86309827289044</c:v>
                </c:pt>
                <c:pt idx="3">
                  <c:v>21.838367684529569</c:v>
                </c:pt>
                <c:pt idx="4">
                  <c:v>21.81161074023991</c:v>
                </c:pt>
                <c:pt idx="5">
                  <c:v>21.782835368678363</c:v>
                </c:pt>
                <c:pt idx="6">
                  <c:v>21.752050096611274</c:v>
                </c:pt>
                <c:pt idx="7">
                  <c:v>21.719264046382726</c:v>
                </c:pt>
                <c:pt idx="8">
                  <c:v>21.684486933200048</c:v>
                </c:pt>
                <c:pt idx="9">
                  <c:v>21.647729062279787</c:v>
                </c:pt>
                <c:pt idx="10">
                  <c:v>21.609001325768816</c:v>
                </c:pt>
                <c:pt idx="11">
                  <c:v>21.568315199531284</c:v>
                </c:pt>
                <c:pt idx="12">
                  <c:v>21.525682739735249</c:v>
                </c:pt>
                <c:pt idx="13">
                  <c:v>21.481116579316655</c:v>
                </c:pt>
                <c:pt idx="14">
                  <c:v>21.434629924181849</c:v>
                </c:pt>
                <c:pt idx="15">
                  <c:v>21.386236549324785</c:v>
                </c:pt>
                <c:pt idx="16">
                  <c:v>21.335950794757082</c:v>
                </c:pt>
                <c:pt idx="17">
                  <c:v>21.28378756122245</c:v>
                </c:pt>
                <c:pt idx="18">
                  <c:v>21.229762305823776</c:v>
                </c:pt>
                <c:pt idx="19">
                  <c:v>21.173891037398782</c:v>
                </c:pt>
                <c:pt idx="20">
                  <c:v>21.116190311821914</c:v>
                </c:pt>
                <c:pt idx="21">
                  <c:v>21.056677227057627</c:v>
                </c:pt>
                <c:pt idx="22">
                  <c:v>20.995369418110766</c:v>
                </c:pt>
                <c:pt idx="23">
                  <c:v>20.932285051814446</c:v>
                </c:pt>
                <c:pt idx="24">
                  <c:v>20.867442821434821</c:v>
                </c:pt>
                <c:pt idx="25">
                  <c:v>20.800861941117581</c:v>
                </c:pt>
                <c:pt idx="26">
                  <c:v>20.7325621402072</c:v>
                </c:pt>
                <c:pt idx="27">
                  <c:v>20.662563657423142</c:v>
                </c:pt>
                <c:pt idx="28">
                  <c:v>20.590887234819419</c:v>
                </c:pt>
                <c:pt idx="29">
                  <c:v>20.560531866001241</c:v>
                </c:pt>
                <c:pt idx="30">
                  <c:v>20.486514836417708</c:v>
                </c:pt>
                <c:pt idx="31">
                  <c:v>20.410872034079269</c:v>
                </c:pt>
                <c:pt idx="32">
                  <c:v>20.333625873589011</c:v>
                </c:pt>
                <c:pt idx="33">
                  <c:v>20.25479924464349</c:v>
                </c:pt>
                <c:pt idx="34">
                  <c:v>20.1744155052655</c:v>
                </c:pt>
                <c:pt idx="35">
                  <c:v>20.09249847490883</c:v>
                </c:pt>
                <c:pt idx="36">
                  <c:v>20.009072427349068</c:v>
                </c:pt>
                <c:pt idx="37">
                  <c:v>19.924162083515544</c:v>
                </c:pt>
                <c:pt idx="38">
                  <c:v>19.837792604184386</c:v>
                </c:pt>
                <c:pt idx="39">
                  <c:v>19.749989582505677</c:v>
                </c:pt>
                <c:pt idx="40">
                  <c:v>19.660779036400644</c:v>
                </c:pt>
                <c:pt idx="41">
                  <c:v>19.570187400869759</c:v>
                </c:pt>
                <c:pt idx="42">
                  <c:v>19.478241520188909</c:v>
                </c:pt>
                <c:pt idx="43">
                  <c:v>19.384968639887461</c:v>
                </c:pt>
                <c:pt idx="44">
                  <c:v>19.290396398752556</c:v>
                </c:pt>
                <c:pt idx="45">
                  <c:v>19.19455282056029</c:v>
                </c:pt>
                <c:pt idx="46">
                  <c:v>19.097466305851611</c:v>
                </c:pt>
                <c:pt idx="47">
                  <c:v>18.999165623446057</c:v>
                </c:pt>
                <c:pt idx="48">
                  <c:v>18.899679901936185</c:v>
                </c:pt>
                <c:pt idx="49">
                  <c:v>18.799038621130393</c:v>
                </c:pt>
                <c:pt idx="50">
                  <c:v>18.697271603191304</c:v>
                </c:pt>
                <c:pt idx="51">
                  <c:v>18.594409003882639</c:v>
                </c:pt>
                <c:pt idx="52">
                  <c:v>18.490481303601488</c:v>
                </c:pt>
                <c:pt idx="53">
                  <c:v>18.385519298390349</c:v>
                </c:pt>
                <c:pt idx="54">
                  <c:v>18.279554090734457</c:v>
                </c:pt>
                <c:pt idx="55">
                  <c:v>18.172617080422796</c:v>
                </c:pt>
                <c:pt idx="56">
                  <c:v>18.064739955210861</c:v>
                </c:pt>
                <c:pt idx="57">
                  <c:v>17.955954681407778</c:v>
                </c:pt>
                <c:pt idx="58">
                  <c:v>17.846293494426323</c:v>
                </c:pt>
                <c:pt idx="59">
                  <c:v>17.689504154962272</c:v>
                </c:pt>
                <c:pt idx="60">
                  <c:v>17.577860817716946</c:v>
                </c:pt>
                <c:pt idx="61">
                  <c:v>17.465453604664692</c:v>
                </c:pt>
                <c:pt idx="62">
                  <c:v>17.352315824500447</c:v>
                </c:pt>
                <c:pt idx="63">
                  <c:v>17.238481002402256</c:v>
                </c:pt>
                <c:pt idx="64">
                  <c:v>17.123982870072737</c:v>
                </c:pt>
                <c:pt idx="65">
                  <c:v>17.008855355767381</c:v>
                </c:pt>
                <c:pt idx="66">
                  <c:v>16.893132574277647</c:v>
                </c:pt>
                <c:pt idx="67">
                  <c:v>16.776848816736745</c:v>
                </c:pt>
                <c:pt idx="68">
                  <c:v>16.660038540556219</c:v>
                </c:pt>
                <c:pt idx="69">
                  <c:v>16.542736359117185</c:v>
                </c:pt>
                <c:pt idx="70">
                  <c:v>16.424977031612382</c:v>
                </c:pt>
                <c:pt idx="71">
                  <c:v>16.306795452659632</c:v>
                </c:pt>
                <c:pt idx="72">
                  <c:v>16.188226641998792</c:v>
                </c:pt>
                <c:pt idx="73">
                  <c:v>16.069305734139853</c:v>
                </c:pt>
                <c:pt idx="74">
                  <c:v>15.950067967926964</c:v>
                </c:pt>
                <c:pt idx="75">
                  <c:v>15.830548676071057</c:v>
                </c:pt>
                <c:pt idx="76">
                  <c:v>15.710783274705079</c:v>
                </c:pt>
                <c:pt idx="77">
                  <c:v>15.59080725292751</c:v>
                </c:pt>
                <c:pt idx="78">
                  <c:v>15.470656162197546</c:v>
                </c:pt>
                <c:pt idx="79">
                  <c:v>15.350365605901834</c:v>
                </c:pt>
                <c:pt idx="80">
                  <c:v>15.229971228702865</c:v>
                </c:pt>
                <c:pt idx="81">
                  <c:v>15.109508706078373</c:v>
                </c:pt>
                <c:pt idx="82">
                  <c:v>14.98901373366088</c:v>
                </c:pt>
                <c:pt idx="83">
                  <c:v>14.868522016698474</c:v>
                </c:pt>
                <c:pt idx="84">
                  <c:v>14.748069259500053</c:v>
                </c:pt>
                <c:pt idx="85">
                  <c:v>14.627691154829876</c:v>
                </c:pt>
                <c:pt idx="86">
                  <c:v>14.507423373305596</c:v>
                </c:pt>
                <c:pt idx="87">
                  <c:v>14.387301552853781</c:v>
                </c:pt>
                <c:pt idx="88">
                  <c:v>14.267361288187654</c:v>
                </c:pt>
                <c:pt idx="89">
                  <c:v>14.147638120183455</c:v>
                </c:pt>
                <c:pt idx="90">
                  <c:v>14.097825977560047</c:v>
                </c:pt>
                <c:pt idx="91">
                  <c:v>13.978471074700263</c:v>
                </c:pt>
                <c:pt idx="92">
                  <c:v>13.859418872882289</c:v>
                </c:pt>
                <c:pt idx="93">
                  <c:v>13.740704649893196</c:v>
                </c:pt>
                <c:pt idx="94">
                  <c:v>13.622363583294126</c:v>
                </c:pt>
                <c:pt idx="95">
                  <c:v>13.504430740084674</c:v>
                </c:pt>
                <c:pt idx="96">
                  <c:v>13.386941066336405</c:v>
                </c:pt>
                <c:pt idx="97">
                  <c:v>13.269929376762796</c:v>
                </c:pt>
                <c:pt idx="98">
                  <c:v>13.153430344440505</c:v>
                </c:pt>
                <c:pt idx="99">
                  <c:v>13.037478490559453</c:v>
                </c:pt>
                <c:pt idx="100">
                  <c:v>12.922108174168558</c:v>
                </c:pt>
                <c:pt idx="101">
                  <c:v>12.807353581970176</c:v>
                </c:pt>
                <c:pt idx="102">
                  <c:v>12.693248718214557</c:v>
                </c:pt>
                <c:pt idx="103">
                  <c:v>12.579827394659526</c:v>
                </c:pt>
                <c:pt idx="104">
                  <c:v>12.467123220467121</c:v>
                </c:pt>
                <c:pt idx="105">
                  <c:v>12.355169592340323</c:v>
                </c:pt>
                <c:pt idx="106">
                  <c:v>12.24399968453165</c:v>
                </c:pt>
                <c:pt idx="107">
                  <c:v>12.133646439107519</c:v>
                </c:pt>
                <c:pt idx="108">
                  <c:v>12.024142556104373</c:v>
                </c:pt>
                <c:pt idx="109">
                  <c:v>11.915520483874602</c:v>
                </c:pt>
                <c:pt idx="110">
                  <c:v>11.807812409494083</c:v>
                </c:pt>
                <c:pt idx="111">
                  <c:v>11.701050249201021</c:v>
                </c:pt>
                <c:pt idx="112">
                  <c:v>11.595265638916191</c:v>
                </c:pt>
                <c:pt idx="113">
                  <c:v>11.490489924891621</c:v>
                </c:pt>
                <c:pt idx="114">
                  <c:v>11.386754154454762</c:v>
                </c:pt>
                <c:pt idx="115">
                  <c:v>11.284089066731275</c:v>
                </c:pt>
                <c:pt idx="116">
                  <c:v>11.182525083624039</c:v>
                </c:pt>
                <c:pt idx="117">
                  <c:v>11.08209230071172</c:v>
                </c:pt>
                <c:pt idx="118">
                  <c:v>10.982820478416635</c:v>
                </c:pt>
                <c:pt idx="119">
                  <c:v>10.884739033111513</c:v>
                </c:pt>
                <c:pt idx="120">
                  <c:v>10.747884600903269</c:v>
                </c:pt>
                <c:pt idx="121">
                  <c:v>10.652799182263042</c:v>
                </c:pt>
                <c:pt idx="122">
                  <c:v>10.559001933035422</c:v>
                </c:pt>
                <c:pt idx="123">
                  <c:v>10.466520647389483</c:v>
                </c:pt>
                <c:pt idx="124">
                  <c:v>10.375382729506534</c:v>
                </c:pt>
                <c:pt idx="125">
                  <c:v>10.285615185537814</c:v>
                </c:pt>
                <c:pt idx="126">
                  <c:v>10.19724461553424</c:v>
                </c:pt>
                <c:pt idx="127">
                  <c:v>10.110297205593785</c:v>
                </c:pt>
                <c:pt idx="128">
                  <c:v>10.024798720119907</c:v>
                </c:pt>
                <c:pt idx="129">
                  <c:v>9.9407744941678651</c:v>
                </c:pt>
                <c:pt idx="130">
                  <c:v>9.8582494259200821</c:v>
                </c:pt>
                <c:pt idx="131">
                  <c:v>9.7772479693268401</c:v>
                </c:pt>
                <c:pt idx="132">
                  <c:v>9.6977941268849968</c:v>
                </c:pt>
                <c:pt idx="133">
                  <c:v>9.6199114424741801</c:v>
                </c:pt>
                <c:pt idx="134">
                  <c:v>9.543622994398671</c:v>
                </c:pt>
                <c:pt idx="135">
                  <c:v>9.4689513886043173</c:v>
                </c:pt>
                <c:pt idx="136">
                  <c:v>9.3959187518831673</c:v>
                </c:pt>
                <c:pt idx="137">
                  <c:v>9.3245467253816514</c:v>
                </c:pt>
                <c:pt idx="138">
                  <c:v>9.25485645816428</c:v>
                </c:pt>
                <c:pt idx="139">
                  <c:v>9.1868686009689036</c:v>
                </c:pt>
                <c:pt idx="140">
                  <c:v>9.1206033000718172</c:v>
                </c:pt>
                <c:pt idx="141">
                  <c:v>9.0560801912977951</c:v>
                </c:pt>
                <c:pt idx="142">
                  <c:v>8.9933183942501298</c:v>
                </c:pt>
                <c:pt idx="143">
                  <c:v>8.9323365065968829</c:v>
                </c:pt>
                <c:pt idx="144">
                  <c:v>8.8731525985812993</c:v>
                </c:pt>
                <c:pt idx="145">
                  <c:v>8.8157842076791599</c:v>
                </c:pt>
                <c:pt idx="146">
                  <c:v>8.7602483333885743</c:v>
                </c:pt>
                <c:pt idx="147">
                  <c:v>8.7065614321814966</c:v>
                </c:pt>
                <c:pt idx="148">
                  <c:v>8.6547394126400334</c:v>
                </c:pt>
                <c:pt idx="149">
                  <c:v>8.6047976307579361</c:v>
                </c:pt>
                <c:pt idx="150">
                  <c:v>8.5567508853574346</c:v>
                </c:pt>
                <c:pt idx="151">
                  <c:v>8.5372941115648153</c:v>
                </c:pt>
                <c:pt idx="152">
                  <c:v>8.4919562382759146</c:v>
                </c:pt>
                <c:pt idx="153">
                  <c:v>8.4485468388089195</c:v>
                </c:pt>
                <c:pt idx="154">
                  <c:v>8.4070787763100263</c:v>
                </c:pt>
                <c:pt idx="155">
                  <c:v>8.3675643386564182</c:v>
                </c:pt>
                <c:pt idx="156">
                  <c:v>8.330015234824895</c:v>
                </c:pt>
                <c:pt idx="157">
                  <c:v>8.2944425914332314</c:v>
                </c:pt>
                <c:pt idx="158">
                  <c:v>8.2608569494193187</c:v>
                </c:pt>
                <c:pt idx="159">
                  <c:v>8.2292682609304837</c:v>
                </c:pt>
                <c:pt idx="160">
                  <c:v>8.1996858863805251</c:v>
                </c:pt>
                <c:pt idx="161">
                  <c:v>8.1721185916682639</c:v>
                </c:pt>
                <c:pt idx="162">
                  <c:v>8.1465745455748468</c:v>
                </c:pt>
                <c:pt idx="163">
                  <c:v>8.1230613173500359</c:v>
                </c:pt>
                <c:pt idx="164">
                  <c:v>8.1015858744757807</c:v>
                </c:pt>
                <c:pt idx="165">
                  <c:v>8.0821545805847457</c:v>
                </c:pt>
                <c:pt idx="166">
                  <c:v>8.064773193592778</c:v>
                </c:pt>
                <c:pt idx="167">
                  <c:v>8.0494468639762911</c:v>
                </c:pt>
                <c:pt idx="168">
                  <c:v>8.036180133260757</c:v>
                </c:pt>
                <c:pt idx="169">
                  <c:v>8.0249769326630815</c:v>
                </c:pt>
                <c:pt idx="170">
                  <c:v>8.015840581932526</c:v>
                </c:pt>
                <c:pt idx="171">
                  <c:v>8.0087737883682877</c:v>
                </c:pt>
                <c:pt idx="172">
                  <c:v>8.0037786460142293</c:v>
                </c:pt>
                <c:pt idx="173">
                  <c:v>8.0008566350379766</c:v>
                </c:pt>
                <c:pt idx="174">
                  <c:v>8.0000086212944694</c:v>
                </c:pt>
                <c:pt idx="175">
                  <c:v>8.0012348560686561</c:v>
                </c:pt>
                <c:pt idx="176">
                  <c:v>8.0045349760009685</c:v>
                </c:pt>
                <c:pt idx="177">
                  <c:v>8.0099080031939529</c:v>
                </c:pt>
                <c:pt idx="178">
                  <c:v>8.0173523455048255</c:v>
                </c:pt>
                <c:pt idx="179">
                  <c:v>8.0268657970127251</c:v>
                </c:pt>
                <c:pt idx="180">
                  <c:v>8.0384455386773315</c:v>
                </c:pt>
                <c:pt idx="181">
                  <c:v>8.0520881391728292</c:v>
                </c:pt>
                <c:pt idx="182">
                  <c:v>8.0583804459462733</c:v>
                </c:pt>
                <c:pt idx="183">
                  <c:v>8.0749383645514925</c:v>
                </c:pt>
                <c:pt idx="184">
                  <c:v>8.0935483283762402</c:v>
                </c:pt>
                <c:pt idx="185">
                  <c:v>8.1142048228826695</c:v>
                </c:pt>
                <c:pt idx="186">
                  <c:v>8.1369017271100148</c:v>
                </c:pt>
                <c:pt idx="187">
                  <c:v>8.1616323154709249</c:v>
                </c:pt>
                <c:pt idx="188">
                  <c:v>8.1883892597606245</c:v>
                </c:pt>
                <c:pt idx="189">
                  <c:v>8.2171646313222073</c:v>
                </c:pt>
                <c:pt idx="190">
                  <c:v>8.2479499033893351</c:v>
                </c:pt>
                <c:pt idx="191">
                  <c:v>8.2807359536179241</c:v>
                </c:pt>
                <c:pt idx="192">
                  <c:v>8.3155130667968571</c:v>
                </c:pt>
                <c:pt idx="193">
                  <c:v>8.3522709377209381</c:v>
                </c:pt>
                <c:pt idx="194">
                  <c:v>8.3909986742319447</c:v>
                </c:pt>
                <c:pt idx="195">
                  <c:v>8.4316848004695171</c:v>
                </c:pt>
                <c:pt idx="196">
                  <c:v>8.4743172602609818</c:v>
                </c:pt>
                <c:pt idx="197">
                  <c:v>8.5188834206842188</c:v>
                </c:pt>
                <c:pt idx="198">
                  <c:v>8.5653700758190645</c:v>
                </c:pt>
                <c:pt idx="199">
                  <c:v>8.6137634506709482</c:v>
                </c:pt>
                <c:pt idx="200">
                  <c:v>8.6640492052438987</c:v>
                </c:pt>
                <c:pt idx="201">
                  <c:v>8.7162124387785695</c:v>
                </c:pt>
                <c:pt idx="202">
                  <c:v>8.7702376941772791</c:v>
                </c:pt>
                <c:pt idx="203">
                  <c:v>8.8261089625963045</c:v>
                </c:pt>
                <c:pt idx="204">
                  <c:v>8.8838096881792126</c:v>
                </c:pt>
                <c:pt idx="205">
                  <c:v>8.9433227729435316</c:v>
                </c:pt>
                <c:pt idx="206">
                  <c:v>9.0046305818838555</c:v>
                </c:pt>
                <c:pt idx="207">
                  <c:v>9.0677149481867811</c:v>
                </c:pt>
                <c:pt idx="208">
                  <c:v>9.1325571785664401</c:v>
                </c:pt>
                <c:pt idx="209">
                  <c:v>9.1991380588837099</c:v>
                </c:pt>
                <c:pt idx="210">
                  <c:v>9.4394681340001618</c:v>
                </c:pt>
                <c:pt idx="211">
                  <c:v>9.5134851635758206</c:v>
                </c:pt>
                <c:pt idx="212">
                  <c:v>9.5891279659221986</c:v>
                </c:pt>
                <c:pt idx="213">
                  <c:v>9.6663741264124852</c:v>
                </c:pt>
                <c:pt idx="214">
                  <c:v>9.745200755358038</c:v>
                </c:pt>
                <c:pt idx="215">
                  <c:v>9.8255844947274831</c:v>
                </c:pt>
                <c:pt idx="216">
                  <c:v>9.9075015250927585</c:v>
                </c:pt>
                <c:pt idx="217">
                  <c:v>9.9909275726525451</c:v>
                </c:pt>
                <c:pt idx="218">
                  <c:v>10.075837916486099</c:v>
                </c:pt>
                <c:pt idx="219">
                  <c:v>10.162207395817287</c:v>
                </c:pt>
                <c:pt idx="220">
                  <c:v>10.250010417496018</c:v>
                </c:pt>
                <c:pt idx="221">
                  <c:v>10.339220963601083</c:v>
                </c:pt>
                <c:pt idx="222">
                  <c:v>10.42981259913199</c:v>
                </c:pt>
                <c:pt idx="223">
                  <c:v>10.521758479812867</c:v>
                </c:pt>
                <c:pt idx="224">
                  <c:v>10.61503136011434</c:v>
                </c:pt>
                <c:pt idx="225">
                  <c:v>10.70960360124927</c:v>
                </c:pt>
                <c:pt idx="226">
                  <c:v>10.805447179441561</c:v>
                </c:pt>
                <c:pt idx="227">
                  <c:v>10.902533694150264</c:v>
                </c:pt>
                <c:pt idx="228">
                  <c:v>11.000834376555838</c:v>
                </c:pt>
                <c:pt idx="229">
                  <c:v>11.10032009805516</c:v>
                </c:pt>
                <c:pt idx="230">
                  <c:v>11.200961378871547</c:v>
                </c:pt>
                <c:pt idx="231">
                  <c:v>11.302728396810661</c:v>
                </c:pt>
                <c:pt idx="232">
                  <c:v>11.405590996119347</c:v>
                </c:pt>
                <c:pt idx="233">
                  <c:v>11.509518696400516</c:v>
                </c:pt>
                <c:pt idx="234">
                  <c:v>11.614480701611672</c:v>
                </c:pt>
                <c:pt idx="235">
                  <c:v>11.720445909267584</c:v>
                </c:pt>
                <c:pt idx="236">
                  <c:v>11.827382919567913</c:v>
                </c:pt>
                <c:pt idx="237">
                  <c:v>11.935260044791217</c:v>
                </c:pt>
                <c:pt idx="238">
                  <c:v>12.044045318594316</c:v>
                </c:pt>
                <c:pt idx="239">
                  <c:v>12.153706505564157</c:v>
                </c:pt>
                <c:pt idx="240">
                  <c:v>12.264211110736083</c:v>
                </c:pt>
                <c:pt idx="241">
                  <c:v>12.310495845039863</c:v>
                </c:pt>
                <c:pt idx="242">
                  <c:v>12.422139182285203</c:v>
                </c:pt>
                <c:pt idx="243">
                  <c:v>12.534546395337472</c:v>
                </c:pt>
                <c:pt idx="244">
                  <c:v>12.647684175489736</c:v>
                </c:pt>
                <c:pt idx="245">
                  <c:v>12.761518997599936</c:v>
                </c:pt>
                <c:pt idx="246">
                  <c:v>12.876017129929464</c:v>
                </c:pt>
                <c:pt idx="247">
                  <c:v>12.991144644222638</c:v>
                </c:pt>
                <c:pt idx="248">
                  <c:v>13.10686742572458</c:v>
                </c:pt>
                <c:pt idx="249">
                  <c:v>13.22315118326549</c:v>
                </c:pt>
                <c:pt idx="250">
                  <c:v>13.339961459446029</c:v>
                </c:pt>
                <c:pt idx="251">
                  <c:v>13.45726364087265</c:v>
                </c:pt>
                <c:pt idx="252">
                  <c:v>13.575022968389881</c:v>
                </c:pt>
                <c:pt idx="253">
                  <c:v>13.69320454734264</c:v>
                </c:pt>
                <c:pt idx="254">
                  <c:v>13.811773357990941</c:v>
                </c:pt>
                <c:pt idx="255">
                  <c:v>13.930694265849848</c:v>
                </c:pt>
                <c:pt idx="256">
                  <c:v>14.049932032075327</c:v>
                </c:pt>
                <c:pt idx="257">
                  <c:v>14.169451323931238</c:v>
                </c:pt>
                <c:pt idx="258">
                  <c:v>14.289216725284554</c:v>
                </c:pt>
                <c:pt idx="259">
                  <c:v>14.409192747074794</c:v>
                </c:pt>
                <c:pt idx="260">
                  <c:v>14.52934383780476</c:v>
                </c:pt>
                <c:pt idx="261">
                  <c:v>14.649634394100476</c:v>
                </c:pt>
                <c:pt idx="262">
                  <c:v>14.770028771299446</c:v>
                </c:pt>
                <c:pt idx="263">
                  <c:v>14.89049129392394</c:v>
                </c:pt>
                <c:pt idx="264">
                  <c:v>15.010986266341433</c:v>
                </c:pt>
                <c:pt idx="265">
                  <c:v>15.131477983291107</c:v>
                </c:pt>
                <c:pt idx="266">
                  <c:v>15.251930740502257</c:v>
                </c:pt>
                <c:pt idx="267">
                  <c:v>15.372308845172432</c:v>
                </c:pt>
                <c:pt idx="268">
                  <c:v>15.49257662669671</c:v>
                </c:pt>
                <c:pt idx="269">
                  <c:v>15.612698447148523</c:v>
                </c:pt>
                <c:pt idx="270">
                  <c:v>15.732638711814644</c:v>
                </c:pt>
                <c:pt idx="271">
                  <c:v>15.902174022442246</c:v>
                </c:pt>
                <c:pt idx="272">
                  <c:v>16.021528925302025</c:v>
                </c:pt>
                <c:pt idx="273">
                  <c:v>16.140581127107431</c:v>
                </c:pt>
                <c:pt idx="274">
                  <c:v>16.259295350109078</c:v>
                </c:pt>
                <c:pt idx="275">
                  <c:v>16.377636416708143</c:v>
                </c:pt>
                <c:pt idx="276">
                  <c:v>16.495569259905146</c:v>
                </c:pt>
                <c:pt idx="277">
                  <c:v>16.613058933665844</c:v>
                </c:pt>
                <c:pt idx="278">
                  <c:v>16.730070623239442</c:v>
                </c:pt>
                <c:pt idx="279">
                  <c:v>16.846569655561726</c:v>
                </c:pt>
                <c:pt idx="280">
                  <c:v>16.962521509430545</c:v>
                </c:pt>
                <c:pt idx="281">
                  <c:v>17.07789182583365</c:v>
                </c:pt>
                <c:pt idx="282">
                  <c:v>17.19264641803202</c:v>
                </c:pt>
                <c:pt idx="283">
                  <c:v>17.306751281775604</c:v>
                </c:pt>
                <c:pt idx="284">
                  <c:v>17.420172605342643</c:v>
                </c:pt>
                <c:pt idx="285">
                  <c:v>17.532876779535034</c:v>
                </c:pt>
                <c:pt idx="286">
                  <c:v>17.644830407661818</c:v>
                </c:pt>
                <c:pt idx="287">
                  <c:v>17.75600031545877</c:v>
                </c:pt>
                <c:pt idx="288">
                  <c:v>17.866353560894591</c:v>
                </c:pt>
                <c:pt idx="289">
                  <c:v>17.97585744389772</c:v>
                </c:pt>
                <c:pt idx="290">
                  <c:v>18.084479516127473</c:v>
                </c:pt>
                <c:pt idx="291">
                  <c:v>18.192187590507974</c:v>
                </c:pt>
                <c:pt idx="292">
                  <c:v>18.298949750801018</c:v>
                </c:pt>
                <c:pt idx="293">
                  <c:v>18.404734361085829</c:v>
                </c:pt>
                <c:pt idx="294">
                  <c:v>18.509510075099364</c:v>
                </c:pt>
                <c:pt idx="295">
                  <c:v>18.613245845547219</c:v>
                </c:pt>
                <c:pt idx="296">
                  <c:v>18.715910933270685</c:v>
                </c:pt>
                <c:pt idx="297">
                  <c:v>18.8174749163779</c:v>
                </c:pt>
                <c:pt idx="298">
                  <c:v>18.917907699290197</c:v>
                </c:pt>
                <c:pt idx="299">
                  <c:v>19.017179521585259</c:v>
                </c:pt>
                <c:pt idx="300">
                  <c:v>19.115260966890357</c:v>
                </c:pt>
                <c:pt idx="301">
                  <c:v>19.21212297156665</c:v>
                </c:pt>
                <c:pt idx="302">
                  <c:v>19.252115399088453</c:v>
                </c:pt>
                <c:pt idx="303">
                  <c:v>19.34720081773877</c:v>
                </c:pt>
                <c:pt idx="304">
                  <c:v>19.440998066966365</c:v>
                </c:pt>
                <c:pt idx="305">
                  <c:v>19.533479352612275</c:v>
                </c:pt>
                <c:pt idx="306">
                  <c:v>19.6246172704952</c:v>
                </c:pt>
                <c:pt idx="307">
                  <c:v>19.714384814463894</c:v>
                </c:pt>
                <c:pt idx="308">
                  <c:v>19.802755384467442</c:v>
                </c:pt>
                <c:pt idx="309">
                  <c:v>19.889702794407871</c:v>
                </c:pt>
                <c:pt idx="310">
                  <c:v>19.97520127988172</c:v>
                </c:pt>
                <c:pt idx="311">
                  <c:v>20.059225505833734</c:v>
                </c:pt>
                <c:pt idx="312">
                  <c:v>20.141750574081485</c:v>
                </c:pt>
                <c:pt idx="313">
                  <c:v>20.222752030674698</c:v>
                </c:pt>
                <c:pt idx="314">
                  <c:v>20.302205873116513</c:v>
                </c:pt>
                <c:pt idx="315">
                  <c:v>20.380088557527298</c:v>
                </c:pt>
                <c:pt idx="316">
                  <c:v>20.456377005594803</c:v>
                </c:pt>
                <c:pt idx="317">
                  <c:v>20.5310486113971</c:v>
                </c:pt>
                <c:pt idx="318">
                  <c:v>20.60408124811822</c:v>
                </c:pt>
                <c:pt idx="319">
                  <c:v>20.675453274619702</c:v>
                </c:pt>
                <c:pt idx="320">
                  <c:v>20.745143541837042</c:v>
                </c:pt>
                <c:pt idx="321">
                  <c:v>20.813131399032386</c:v>
                </c:pt>
                <c:pt idx="322">
                  <c:v>20.879396699929437</c:v>
                </c:pt>
                <c:pt idx="323">
                  <c:v>20.943919808696698</c:v>
                </c:pt>
                <c:pt idx="324">
                  <c:v>21.006681605751055</c:v>
                </c:pt>
                <c:pt idx="325">
                  <c:v>21.067663493404272</c:v>
                </c:pt>
                <c:pt idx="326">
                  <c:v>21.126847401413663</c:v>
                </c:pt>
                <c:pt idx="327">
                  <c:v>21.184215792315957</c:v>
                </c:pt>
                <c:pt idx="328">
                  <c:v>21.239751666612474</c:v>
                </c:pt>
                <c:pt idx="329">
                  <c:v>21.293438567819514</c:v>
                </c:pt>
                <c:pt idx="330">
                  <c:v>21.345260587355565</c:v>
                </c:pt>
                <c:pt idx="331">
                  <c:v>21.395202369243002</c:v>
                </c:pt>
                <c:pt idx="332">
                  <c:v>21.462705888436073</c:v>
                </c:pt>
                <c:pt idx="333">
                  <c:v>21.508043761720248</c:v>
                </c:pt>
                <c:pt idx="334">
                  <c:v>21.551453161187411</c:v>
                </c:pt>
                <c:pt idx="335">
                  <c:v>21.592921223690752</c:v>
                </c:pt>
                <c:pt idx="336">
                  <c:v>21.632435661344324</c:v>
                </c:pt>
                <c:pt idx="337">
                  <c:v>21.669984765171947</c:v>
                </c:pt>
                <c:pt idx="338">
                  <c:v>21.705557408567429</c:v>
                </c:pt>
                <c:pt idx="339">
                  <c:v>21.739143050581308</c:v>
                </c:pt>
                <c:pt idx="340">
                  <c:v>21.770731739070104</c:v>
                </c:pt>
                <c:pt idx="341">
                  <c:v>21.800314113617006</c:v>
                </c:pt>
                <c:pt idx="342">
                  <c:v>21.827881408332246</c:v>
                </c:pt>
                <c:pt idx="343">
                  <c:v>21.853425454425626</c:v>
                </c:pt>
                <c:pt idx="344">
                  <c:v>21.876938682648017</c:v>
                </c:pt>
                <c:pt idx="345">
                  <c:v>21.89841412552461</c:v>
                </c:pt>
                <c:pt idx="346">
                  <c:v>21.917845419415606</c:v>
                </c:pt>
                <c:pt idx="347">
                  <c:v>21.935226806407535</c:v>
                </c:pt>
                <c:pt idx="348">
                  <c:v>21.950553136023984</c:v>
                </c:pt>
                <c:pt idx="349">
                  <c:v>21.963819866739478</c:v>
                </c:pt>
                <c:pt idx="350">
                  <c:v>21.975023067337112</c:v>
                </c:pt>
                <c:pt idx="351">
                  <c:v>21.984159418067627</c:v>
                </c:pt>
                <c:pt idx="352">
                  <c:v>21.991226211631826</c:v>
                </c:pt>
                <c:pt idx="353">
                  <c:v>21.996221353985845</c:v>
                </c:pt>
                <c:pt idx="354">
                  <c:v>21.999143364962059</c:v>
                </c:pt>
                <c:pt idx="355">
                  <c:v>21.999991378705527</c:v>
                </c:pt>
                <c:pt idx="356">
                  <c:v>21.998765143931301</c:v>
                </c:pt>
                <c:pt idx="357">
                  <c:v>21.995465023998946</c:v>
                </c:pt>
                <c:pt idx="358">
                  <c:v>21.990091996805926</c:v>
                </c:pt>
                <c:pt idx="359">
                  <c:v>21.982647654495011</c:v>
                </c:pt>
                <c:pt idx="360">
                  <c:v>21.973134202987072</c:v>
                </c:pt>
                <c:pt idx="361">
                  <c:v>21.961554461322425</c:v>
                </c:pt>
                <c:pt idx="362">
                  <c:v>21.947911860826888</c:v>
                </c:pt>
                <c:pt idx="363">
                  <c:v>21.94161955405507</c:v>
                </c:pt>
                <c:pt idx="364">
                  <c:v>21.92506163544817</c:v>
                </c:pt>
                <c:pt idx="365">
                  <c:v>21.906451671623383</c:v>
                </c:pt>
                <c:pt idx="366">
                  <c:v>21.885795177116915</c:v>
                </c:pt>
                <c:pt idx="367">
                  <c:v>21.863098272892035</c:v>
                </c:pt>
                <c:pt idx="368">
                  <c:v>21.838367684528581</c:v>
                </c:pt>
                <c:pt idx="369">
                  <c:v>21.811610740238844</c:v>
                </c:pt>
                <c:pt idx="370">
                  <c:v>21.782835368680367</c:v>
                </c:pt>
                <c:pt idx="371">
                  <c:v>21.752050096613413</c:v>
                </c:pt>
                <c:pt idx="372">
                  <c:v>21.719264046381426</c:v>
                </c:pt>
                <c:pt idx="373">
                  <c:v>21.684486933202457</c:v>
                </c:pt>
                <c:pt idx="374">
                  <c:v>21.647729062282327</c:v>
                </c:pt>
                <c:pt idx="375">
                  <c:v>21.609001325767295</c:v>
                </c:pt>
                <c:pt idx="376">
                  <c:v>21.568315199529685</c:v>
                </c:pt>
                <c:pt idx="377">
                  <c:v>21.525682739738183</c:v>
                </c:pt>
                <c:pt idx="378">
                  <c:v>21.481116579314907</c:v>
                </c:pt>
                <c:pt idx="379">
                  <c:v>21.434629924180026</c:v>
                </c:pt>
                <c:pt idx="380">
                  <c:v>21.386236549328107</c:v>
                </c:pt>
                <c:pt idx="381">
                  <c:v>21.335950794755117</c:v>
                </c:pt>
                <c:pt idx="382">
                  <c:v>21.283787561220411</c:v>
                </c:pt>
                <c:pt idx="383">
                  <c:v>21.229762305821666</c:v>
                </c:pt>
                <c:pt idx="384">
                  <c:v>21.173891037402605</c:v>
                </c:pt>
                <c:pt idx="385">
                  <c:v>21.116190311819665</c:v>
                </c:pt>
                <c:pt idx="386">
                  <c:v>21.05667722705531</c:v>
                </c:pt>
                <c:pt idx="387">
                  <c:v>20.995369418114951</c:v>
                </c:pt>
                <c:pt idx="388">
                  <c:v>20.932285051818752</c:v>
                </c:pt>
                <c:pt idx="389">
                  <c:v>20.867442821432299</c:v>
                </c:pt>
                <c:pt idx="390">
                  <c:v>20.800861941114995</c:v>
                </c:pt>
                <c:pt idx="391">
                  <c:v>20.732562140211854</c:v>
                </c:pt>
                <c:pt idx="392">
                  <c:v>20.662563657420421</c:v>
                </c:pt>
                <c:pt idx="393">
                  <c:v>20.590887234816634</c:v>
                </c:pt>
                <c:pt idx="394">
                  <c:v>20.560531865998435</c:v>
                </c:pt>
                <c:pt idx="395">
                  <c:v>20.486514836422742</c:v>
                </c:pt>
                <c:pt idx="396">
                  <c:v>20.410872034084413</c:v>
                </c:pt>
                <c:pt idx="397">
                  <c:v>20.333625873586016</c:v>
                </c:pt>
                <c:pt idx="398">
                  <c:v>20.254799244640434</c:v>
                </c:pt>
                <c:pt idx="399">
                  <c:v>20.174415505270961</c:v>
                </c:pt>
                <c:pt idx="400">
                  <c:v>20.092498474905653</c:v>
                </c:pt>
                <c:pt idx="401">
                  <c:v>20.009072427345838</c:v>
                </c:pt>
                <c:pt idx="402">
                  <c:v>19.924162083512257</c:v>
                </c:pt>
                <c:pt idx="403">
                  <c:v>19.837792604190245</c:v>
                </c:pt>
                <c:pt idx="404">
                  <c:v>19.749989582502284</c:v>
                </c:pt>
                <c:pt idx="405">
                  <c:v>19.660779036397194</c:v>
                </c:pt>
                <c:pt idx="406">
                  <c:v>19.570187400875902</c:v>
                </c:pt>
                <c:pt idx="407">
                  <c:v>19.478241520185357</c:v>
                </c:pt>
                <c:pt idx="408">
                  <c:v>19.384968639883859</c:v>
                </c:pt>
                <c:pt idx="409">
                  <c:v>19.290396398748904</c:v>
                </c:pt>
                <c:pt idx="410">
                  <c:v>19.194552820566784</c:v>
                </c:pt>
                <c:pt idx="411">
                  <c:v>19.09746630584786</c:v>
                </c:pt>
                <c:pt idx="412">
                  <c:v>18.999165623442263</c:v>
                </c:pt>
                <c:pt idx="413">
                  <c:v>18.899679901942918</c:v>
                </c:pt>
                <c:pt idx="414">
                  <c:v>18.799038621137203</c:v>
                </c:pt>
                <c:pt idx="415">
                  <c:v>18.697271603187378</c:v>
                </c:pt>
                <c:pt idx="416">
                  <c:v>18.59440900387867</c:v>
                </c:pt>
                <c:pt idx="417">
                  <c:v>18.490481303608515</c:v>
                </c:pt>
                <c:pt idx="418">
                  <c:v>18.385519298386303</c:v>
                </c:pt>
                <c:pt idx="419">
                  <c:v>18.279554090730372</c:v>
                </c:pt>
                <c:pt idx="420">
                  <c:v>18.172617080430026</c:v>
                </c:pt>
                <c:pt idx="421">
                  <c:v>18.064739955206704</c:v>
                </c:pt>
                <c:pt idx="422">
                  <c:v>17.95595468140359</c:v>
                </c:pt>
                <c:pt idx="423">
                  <c:v>17.846293494433731</c:v>
                </c:pt>
                <c:pt idx="424">
                  <c:v>17.689504154969757</c:v>
                </c:pt>
                <c:pt idx="425">
                  <c:v>17.577860817712647</c:v>
                </c:pt>
                <c:pt idx="426">
                  <c:v>17.465453604660365</c:v>
                </c:pt>
                <c:pt idx="427">
                  <c:v>17.352315824508086</c:v>
                </c:pt>
                <c:pt idx="428">
                  <c:v>17.238481002397876</c:v>
                </c:pt>
                <c:pt idx="429">
                  <c:v>17.123982870068332</c:v>
                </c:pt>
                <c:pt idx="430">
                  <c:v>17.008855355775147</c:v>
                </c:pt>
                <c:pt idx="431">
                  <c:v>16.893132574285453</c:v>
                </c:pt>
                <c:pt idx="432">
                  <c:v>16.776848816732272</c:v>
                </c:pt>
                <c:pt idx="433">
                  <c:v>16.660038540551724</c:v>
                </c:pt>
                <c:pt idx="434">
                  <c:v>16.542736359125094</c:v>
                </c:pt>
                <c:pt idx="435">
                  <c:v>16.424977031607856</c:v>
                </c:pt>
                <c:pt idx="436">
                  <c:v>16.306795452655088</c:v>
                </c:pt>
                <c:pt idx="437">
                  <c:v>16.188226642006782</c:v>
                </c:pt>
                <c:pt idx="438">
                  <c:v>16.069305734147868</c:v>
                </c:pt>
                <c:pt idx="439">
                  <c:v>15.950067967922383</c:v>
                </c:pt>
                <c:pt idx="440">
                  <c:v>15.830548676066465</c:v>
                </c:pt>
                <c:pt idx="441">
                  <c:v>15.710783274713146</c:v>
                </c:pt>
                <c:pt idx="442">
                  <c:v>15.590807252922902</c:v>
                </c:pt>
                <c:pt idx="443">
                  <c:v>15.470656162192933</c:v>
                </c:pt>
                <c:pt idx="444">
                  <c:v>15.350365605897215</c:v>
                </c:pt>
                <c:pt idx="445">
                  <c:v>15.229971228710971</c:v>
                </c:pt>
                <c:pt idx="446">
                  <c:v>15.109508706073749</c:v>
                </c:pt>
                <c:pt idx="447">
                  <c:v>14.989013733656256</c:v>
                </c:pt>
                <c:pt idx="448">
                  <c:v>14.868522016706581</c:v>
                </c:pt>
                <c:pt idx="449">
                  <c:v>14.748069259508156</c:v>
                </c:pt>
                <c:pt idx="450">
                  <c:v>14.627691154825259</c:v>
                </c:pt>
                <c:pt idx="451">
                  <c:v>14.507423373300984</c:v>
                </c:pt>
                <c:pt idx="452">
                  <c:v>14.387301552861858</c:v>
                </c:pt>
                <c:pt idx="453">
                  <c:v>14.267361288183057</c:v>
                </c:pt>
                <c:pt idx="454">
                  <c:v>14.147638120178867</c:v>
                </c:pt>
                <c:pt idx="455">
                  <c:v>14.097825977555463</c:v>
                </c:pt>
                <c:pt idx="456">
                  <c:v>13.978471074695687</c:v>
                </c:pt>
                <c:pt idx="457">
                  <c:v>13.85941887289029</c:v>
                </c:pt>
                <c:pt idx="458">
                  <c:v>13.740704649888649</c:v>
                </c:pt>
                <c:pt idx="459">
                  <c:v>13.622363583289593</c:v>
                </c:pt>
                <c:pt idx="460">
                  <c:v>13.504430740092596</c:v>
                </c:pt>
                <c:pt idx="461">
                  <c:v>13.386941066344296</c:v>
                </c:pt>
                <c:pt idx="462">
                  <c:v>13.269929376758316</c:v>
                </c:pt>
                <c:pt idx="463">
                  <c:v>13.153430344436044</c:v>
                </c:pt>
                <c:pt idx="464">
                  <c:v>13.037478490567237</c:v>
                </c:pt>
                <c:pt idx="465">
                  <c:v>12.922108174164144</c:v>
                </c:pt>
                <c:pt idx="466">
                  <c:v>12.807353581965785</c:v>
                </c:pt>
                <c:pt idx="467">
                  <c:v>12.693248718222213</c:v>
                </c:pt>
                <c:pt idx="468">
                  <c:v>12.579827394655187</c:v>
                </c:pt>
                <c:pt idx="469">
                  <c:v>12.46712322046281</c:v>
                </c:pt>
                <c:pt idx="470">
                  <c:v>12.355169592336042</c:v>
                </c:pt>
                <c:pt idx="471">
                  <c:v>12.243999684539105</c:v>
                </c:pt>
                <c:pt idx="472">
                  <c:v>12.1336464391033</c:v>
                </c:pt>
                <c:pt idx="473">
                  <c:v>12.024142556100188</c:v>
                </c:pt>
                <c:pt idx="474">
                  <c:v>11.915520483870452</c:v>
                </c:pt>
                <c:pt idx="475">
                  <c:v>11.807812409501299</c:v>
                </c:pt>
                <c:pt idx="476">
                  <c:v>11.701050249196943</c:v>
                </c:pt>
                <c:pt idx="477">
                  <c:v>11.595265638912151</c:v>
                </c:pt>
                <c:pt idx="478">
                  <c:v>11.490489924898638</c:v>
                </c:pt>
                <c:pt idx="479">
                  <c:v>11.386754154450802</c:v>
                </c:pt>
                <c:pt idx="480">
                  <c:v>11.284089066727354</c:v>
                </c:pt>
                <c:pt idx="481">
                  <c:v>11.182525083620163</c:v>
                </c:pt>
                <c:pt idx="482">
                  <c:v>11.08209230071844</c:v>
                </c:pt>
                <c:pt idx="483">
                  <c:v>10.982820478412847</c:v>
                </c:pt>
                <c:pt idx="484">
                  <c:v>10.884739033107774</c:v>
                </c:pt>
                <c:pt idx="485">
                  <c:v>10.74788460090971</c:v>
                </c:pt>
                <c:pt idx="486">
                  <c:v>10.652799182259418</c:v>
                </c:pt>
                <c:pt idx="487">
                  <c:v>10.559001933031848</c:v>
                </c:pt>
                <c:pt idx="488">
                  <c:v>10.466520647385961</c:v>
                </c:pt>
                <c:pt idx="489">
                  <c:v>10.375382729512621</c:v>
                </c:pt>
                <c:pt idx="490">
                  <c:v>10.285615185534395</c:v>
                </c:pt>
                <c:pt idx="491">
                  <c:v>10.197244615530876</c:v>
                </c:pt>
                <c:pt idx="492">
                  <c:v>10.110297205599588</c:v>
                </c:pt>
                <c:pt idx="493">
                  <c:v>10.024798720125613</c:v>
                </c:pt>
                <c:pt idx="494">
                  <c:v>9.9407744941646676</c:v>
                </c:pt>
                <c:pt idx="495">
                  <c:v>9.8582494259169451</c:v>
                </c:pt>
                <c:pt idx="496">
                  <c:v>9.7772479693322403</c:v>
                </c:pt>
                <c:pt idx="497">
                  <c:v>9.697794126881977</c:v>
                </c:pt>
                <c:pt idx="498">
                  <c:v>9.6199114424712224</c:v>
                </c:pt>
                <c:pt idx="499">
                  <c:v>9.5436229944037514</c:v>
                </c:pt>
                <c:pt idx="500">
                  <c:v>9.4689513886092875</c:v>
                </c:pt>
                <c:pt idx="501">
                  <c:v>9.3959187518803962</c:v>
                </c:pt>
                <c:pt idx="502">
                  <c:v>9.3245467253789442</c:v>
                </c:pt>
                <c:pt idx="503">
                  <c:v>9.2548564581689128</c:v>
                </c:pt>
                <c:pt idx="504">
                  <c:v>9.1868686009663278</c:v>
                </c:pt>
                <c:pt idx="505">
                  <c:v>9.1206033000693054</c:v>
                </c:pt>
                <c:pt idx="506">
                  <c:v>9.0560801913020796</c:v>
                </c:pt>
                <c:pt idx="507">
                  <c:v>8.9933183942477548</c:v>
                </c:pt>
                <c:pt idx="508">
                  <c:v>8.9323365065945772</c:v>
                </c:pt>
                <c:pt idx="509">
                  <c:v>8.8731525985852215</c:v>
                </c:pt>
                <c:pt idx="510">
                  <c:v>8.8157842076829596</c:v>
                </c:pt>
                <c:pt idx="511">
                  <c:v>8.7602483333864782</c:v>
                </c:pt>
                <c:pt idx="512">
                  <c:v>8.7065614321794715</c:v>
                </c:pt>
                <c:pt idx="513">
                  <c:v>8.6547394126434583</c:v>
                </c:pt>
                <c:pt idx="514">
                  <c:v>8.6047976307560567</c:v>
                </c:pt>
                <c:pt idx="515">
                  <c:v>8.5567508853556262</c:v>
                </c:pt>
                <c:pt idx="516">
                  <c:v>8.537294111563039</c:v>
                </c:pt>
                <c:pt idx="517">
                  <c:v>8.4919562382789024</c:v>
                </c:pt>
                <c:pt idx="518">
                  <c:v>8.4485468388117759</c:v>
                </c:pt>
                <c:pt idx="519">
                  <c:v>8.4070787763084738</c:v>
                </c:pt>
                <c:pt idx="520">
                  <c:v>8.3675643386549385</c:v>
                </c:pt>
                <c:pt idx="521">
                  <c:v>8.3300152348273535</c:v>
                </c:pt>
                <c:pt idx="522">
                  <c:v>8.2944425914319062</c:v>
                </c:pt>
                <c:pt idx="523">
                  <c:v>8.2608569494180664</c:v>
                </c:pt>
                <c:pt idx="524">
                  <c:v>8.2292682609293095</c:v>
                </c:pt>
                <c:pt idx="525">
                  <c:v>8.1996858863824471</c:v>
                </c:pt>
                <c:pt idx="526">
                  <c:v>8.1721185916672461</c:v>
                </c:pt>
                <c:pt idx="527">
                  <c:v>8.1465745455739054</c:v>
                </c:pt>
                <c:pt idx="528">
                  <c:v>8.1230613173515493</c:v>
                </c:pt>
                <c:pt idx="529">
                  <c:v>8.1015858744749956</c:v>
                </c:pt>
                <c:pt idx="530">
                  <c:v>8.0821545805840387</c:v>
                </c:pt>
                <c:pt idx="531">
                  <c:v>8.0647731935921492</c:v>
                </c:pt>
                <c:pt idx="532">
                  <c:v>8.0494468639772521</c:v>
                </c:pt>
                <c:pt idx="533">
                  <c:v>8.036180133260288</c:v>
                </c:pt>
                <c:pt idx="534">
                  <c:v>8.0249769326626925</c:v>
                </c:pt>
                <c:pt idx="535">
                  <c:v>8.0158405819322169</c:v>
                </c:pt>
                <c:pt idx="536">
                  <c:v>8.0087737883686927</c:v>
                </c:pt>
                <c:pt idx="537">
                  <c:v>8.0037786460140765</c:v>
                </c:pt>
                <c:pt idx="538">
                  <c:v>8.0008566350379056</c:v>
                </c:pt>
                <c:pt idx="539">
                  <c:v>8.0000086212944552</c:v>
                </c:pt>
                <c:pt idx="540">
                  <c:v>8.0012348560687414</c:v>
                </c:pt>
                <c:pt idx="541">
                  <c:v>8.0045349760011355</c:v>
                </c:pt>
                <c:pt idx="542">
                  <c:v>8.009908003194198</c:v>
                </c:pt>
                <c:pt idx="543">
                  <c:v>8.0173523455042535</c:v>
                </c:pt>
                <c:pt idx="544">
                  <c:v>8.0268657970131301</c:v>
                </c:pt>
                <c:pt idx="545">
                  <c:v>8.0384455386778164</c:v>
                </c:pt>
                <c:pt idx="546">
                  <c:v>8.0520881391718415</c:v>
                </c:pt>
                <c:pt idx="547">
                  <c:v>8.0583804459452288</c:v>
                </c:pt>
                <c:pt idx="548">
                  <c:v>8.0749383645503094</c:v>
                </c:pt>
                <c:pt idx="549">
                  <c:v>8.0935483283769933</c:v>
                </c:pt>
                <c:pt idx="550">
                  <c:v>8.1142048228835009</c:v>
                </c:pt>
                <c:pt idx="551">
                  <c:v>8.1369017271084196</c:v>
                </c:pt>
                <c:pt idx="552">
                  <c:v>8.1616323154719126</c:v>
                </c:pt>
                <c:pt idx="553">
                  <c:v>8.1883892597616885</c:v>
                </c:pt>
                <c:pt idx="554">
                  <c:v>8.2171646313202018</c:v>
                </c:pt>
                <c:pt idx="555">
                  <c:v>8.2479499033871964</c:v>
                </c:pt>
                <c:pt idx="556">
                  <c:v>8.2807359536192209</c:v>
                </c:pt>
                <c:pt idx="557">
                  <c:v>8.3155130667982302</c:v>
                </c:pt>
                <c:pt idx="558">
                  <c:v>8.3522709377183979</c:v>
                </c:pt>
                <c:pt idx="559">
                  <c:v>8.3909986742334688</c:v>
                </c:pt>
                <c:pt idx="560">
                  <c:v>8.4316848004711158</c:v>
                </c:pt>
                <c:pt idx="561">
                  <c:v>8.4743172602626551</c:v>
                </c:pt>
                <c:pt idx="562">
                  <c:v>8.5188834206811546</c:v>
                </c:pt>
                <c:pt idx="563">
                  <c:v>8.5653700758208835</c:v>
                </c:pt>
                <c:pt idx="564">
                  <c:v>8.6137634506728418</c:v>
                </c:pt>
                <c:pt idx="565">
                  <c:v>8.6640492052404525</c:v>
                </c:pt>
                <c:pt idx="566">
                  <c:v>8.7162124387749955</c:v>
                </c:pt>
                <c:pt idx="567">
                  <c:v>8.7702376941793876</c:v>
                </c:pt>
                <c:pt idx="568">
                  <c:v>8.8261089625984841</c:v>
                </c:pt>
                <c:pt idx="569">
                  <c:v>8.8838096881752673</c:v>
                </c:pt>
                <c:pt idx="570">
                  <c:v>8.9433227729458515</c:v>
                </c:pt>
                <c:pt idx="571">
                  <c:v>9.0046305818862429</c:v>
                </c:pt>
                <c:pt idx="572">
                  <c:v>9.067714948182477</c:v>
                </c:pt>
                <c:pt idx="573">
                  <c:v>9.1325571785620188</c:v>
                </c:pt>
                <c:pt idx="574">
                  <c:v>9.1991380588862981</c:v>
                </c:pt>
                <c:pt idx="575">
                  <c:v>9.2674378597894727</c:v>
                </c:pt>
                <c:pt idx="576">
                  <c:v>9.4394681340029702</c:v>
                </c:pt>
                <c:pt idx="577">
                  <c:v>9.513485163578693</c:v>
                </c:pt>
                <c:pt idx="578">
                  <c:v>9.5891279659170543</c:v>
                </c:pt>
                <c:pt idx="579">
                  <c:v>9.6663741264072343</c:v>
                </c:pt>
                <c:pt idx="580">
                  <c:v>9.7452007553610933</c:v>
                </c:pt>
                <c:pt idx="581">
                  <c:v>9.8255844947305953</c:v>
                </c:pt>
                <c:pt idx="582">
                  <c:v>9.9075015250871949</c:v>
                </c:pt>
                <c:pt idx="583">
                  <c:v>9.9909275726557745</c:v>
                </c:pt>
                <c:pt idx="584">
                  <c:v>10.075837916489386</c:v>
                </c:pt>
                <c:pt idx="585">
                  <c:v>10.162207395811425</c:v>
                </c:pt>
                <c:pt idx="586">
                  <c:v>10.250010417499414</c:v>
                </c:pt>
                <c:pt idx="587">
                  <c:v>10.339220963604532</c:v>
                </c:pt>
                <c:pt idx="588">
                  <c:v>10.429812599125849</c:v>
                </c:pt>
                <c:pt idx="589">
                  <c:v>10.521758479806635</c:v>
                </c:pt>
                <c:pt idx="590">
                  <c:v>10.615031360117944</c:v>
                </c:pt>
                <c:pt idx="591">
                  <c:v>10.709603601252924</c:v>
                </c:pt>
                <c:pt idx="592">
                  <c:v>10.805447179435069</c:v>
                </c:pt>
                <c:pt idx="593">
                  <c:v>10.902533694154013</c:v>
                </c:pt>
                <c:pt idx="594">
                  <c:v>11.000834376559634</c:v>
                </c:pt>
                <c:pt idx="595">
                  <c:v>11.100320098059001</c:v>
                </c:pt>
                <c:pt idx="596">
                  <c:v>11.200961378864736</c:v>
                </c:pt>
                <c:pt idx="597">
                  <c:v>11.302728396814587</c:v>
                </c:pt>
                <c:pt idx="598">
                  <c:v>11.405590996123314</c:v>
                </c:pt>
                <c:pt idx="599">
                  <c:v>11.509518696393489</c:v>
                </c:pt>
                <c:pt idx="600">
                  <c:v>11.614480701615721</c:v>
                </c:pt>
                <c:pt idx="601">
                  <c:v>11.720445909271669</c:v>
                </c:pt>
                <c:pt idx="602">
                  <c:v>11.827382919572036</c:v>
                </c:pt>
                <c:pt idx="603">
                  <c:v>11.935260044783927</c:v>
                </c:pt>
                <c:pt idx="604">
                  <c:v>12.044045318598508</c:v>
                </c:pt>
                <c:pt idx="605">
                  <c:v>12.153706505568382</c:v>
                </c:pt>
                <c:pt idx="606">
                  <c:v>12.264211110728619</c:v>
                </c:pt>
                <c:pt idx="607">
                  <c:v>12.310495845032376</c:v>
                </c:pt>
                <c:pt idx="608">
                  <c:v>12.422139182289504</c:v>
                </c:pt>
                <c:pt idx="609">
                  <c:v>12.534546395341799</c:v>
                </c:pt>
                <c:pt idx="610">
                  <c:v>12.647684175494092</c:v>
                </c:pt>
                <c:pt idx="611">
                  <c:v>12.761518997592251</c:v>
                </c:pt>
                <c:pt idx="612">
                  <c:v>12.876017129933871</c:v>
                </c:pt>
                <c:pt idx="613">
                  <c:v>12.991144644227068</c:v>
                </c:pt>
                <c:pt idx="614">
                  <c:v>13.106867425716773</c:v>
                </c:pt>
                <c:pt idx="615">
                  <c:v>13.223151183257647</c:v>
                </c:pt>
                <c:pt idx="616">
                  <c:v>13.339961459450521</c:v>
                </c:pt>
                <c:pt idx="617">
                  <c:v>13.45726364087716</c:v>
                </c:pt>
                <c:pt idx="618">
                  <c:v>13.575022968381941</c:v>
                </c:pt>
                <c:pt idx="619">
                  <c:v>13.693204547347182</c:v>
                </c:pt>
                <c:pt idx="620">
                  <c:v>13.811773357995497</c:v>
                </c:pt>
                <c:pt idx="621">
                  <c:v>13.930694265854417</c:v>
                </c:pt>
                <c:pt idx="622">
                  <c:v>14.049932032067293</c:v>
                </c:pt>
                <c:pt idx="623">
                  <c:v>14.16945132393583</c:v>
                </c:pt>
                <c:pt idx="624">
                  <c:v>14.289216725289155</c:v>
                </c:pt>
                <c:pt idx="625">
                  <c:v>14.409192747066713</c:v>
                </c:pt>
                <c:pt idx="626">
                  <c:v>14.529343837809373</c:v>
                </c:pt>
                <c:pt idx="627">
                  <c:v>14.649634394105094</c:v>
                </c:pt>
                <c:pt idx="628">
                  <c:v>14.77002877129134</c:v>
                </c:pt>
                <c:pt idx="629">
                  <c:v>14.890491293915831</c:v>
                </c:pt>
                <c:pt idx="630">
                  <c:v>15.010986266346057</c:v>
                </c:pt>
                <c:pt idx="631">
                  <c:v>15.13147798329573</c:v>
                </c:pt>
                <c:pt idx="632">
                  <c:v>15.251930740494153</c:v>
                </c:pt>
                <c:pt idx="633">
                  <c:v>15.37230884517705</c:v>
                </c:pt>
                <c:pt idx="634">
                  <c:v>15.492576626701323</c:v>
                </c:pt>
                <c:pt idx="635">
                  <c:v>15.612698447140444</c:v>
                </c:pt>
                <c:pt idx="636">
                  <c:v>15.732638711819243</c:v>
                </c:pt>
                <c:pt idx="637">
                  <c:v>15.902174022446831</c:v>
                </c:pt>
                <c:pt idx="638">
                  <c:v>16.021528925306598</c:v>
                </c:pt>
                <c:pt idx="639">
                  <c:v>16.140581127111993</c:v>
                </c:pt>
                <c:pt idx="640">
                  <c:v>16.259295350101102</c:v>
                </c:pt>
                <c:pt idx="641">
                  <c:v>16.377636416712676</c:v>
                </c:pt>
                <c:pt idx="642">
                  <c:v>16.495569259909661</c:v>
                </c:pt>
                <c:pt idx="643">
                  <c:v>16.613058933657953</c:v>
                </c:pt>
                <c:pt idx="644">
                  <c:v>16.730070623243925</c:v>
                </c:pt>
                <c:pt idx="645">
                  <c:v>16.846569655566185</c:v>
                </c:pt>
                <c:pt idx="646">
                  <c:v>16.962521509434982</c:v>
                </c:pt>
                <c:pt idx="647">
                  <c:v>17.077891825825905</c:v>
                </c:pt>
                <c:pt idx="648">
                  <c:v>17.192646418036411</c:v>
                </c:pt>
                <c:pt idx="649">
                  <c:v>17.30675128177997</c:v>
                </c:pt>
                <c:pt idx="650">
                  <c:v>17.420172605335033</c:v>
                </c:pt>
                <c:pt idx="651">
                  <c:v>17.532876779527477</c:v>
                </c:pt>
                <c:pt idx="652">
                  <c:v>17.644830407666099</c:v>
                </c:pt>
                <c:pt idx="653">
                  <c:v>17.756000315463019</c:v>
                </c:pt>
                <c:pt idx="654">
                  <c:v>17.866353560887191</c:v>
                </c:pt>
                <c:pt idx="655">
                  <c:v>17.975857443901905</c:v>
                </c:pt>
                <c:pt idx="656">
                  <c:v>18.084479516131623</c:v>
                </c:pt>
                <c:pt idx="657">
                  <c:v>18.192187590500758</c:v>
                </c:pt>
                <c:pt idx="658">
                  <c:v>18.298949750793867</c:v>
                </c:pt>
                <c:pt idx="659">
                  <c:v>18.404734361089869</c:v>
                </c:pt>
                <c:pt idx="660">
                  <c:v>18.509510075103364</c:v>
                </c:pt>
                <c:pt idx="661">
                  <c:v>18.613245845540273</c:v>
                </c:pt>
                <c:pt idx="662">
                  <c:v>18.715910933274603</c:v>
                </c:pt>
                <c:pt idx="663">
                  <c:v>18.817474916381776</c:v>
                </c:pt>
                <c:pt idx="664">
                  <c:v>18.917907699283475</c:v>
                </c:pt>
                <c:pt idx="665">
                  <c:v>19.017179521589046</c:v>
                </c:pt>
                <c:pt idx="666">
                  <c:v>19.115260966894098</c:v>
                </c:pt>
                <c:pt idx="667">
                  <c:v>19.21212297156017</c:v>
                </c:pt>
                <c:pt idx="668">
                  <c:v>19.252115399092126</c:v>
                </c:pt>
                <c:pt idx="669">
                  <c:v>19.347200817732414</c:v>
                </c:pt>
                <c:pt idx="670">
                  <c:v>19.440998066969939</c:v>
                </c:pt>
                <c:pt idx="671">
                  <c:v>19.533479352615799</c:v>
                </c:pt>
                <c:pt idx="672">
                  <c:v>19.624617270489114</c:v>
                </c:pt>
                <c:pt idx="673">
                  <c:v>19.714384814467316</c:v>
                </c:pt>
                <c:pt idx="674">
                  <c:v>19.802755384470807</c:v>
                </c:pt>
                <c:pt idx="675">
                  <c:v>19.889702794402066</c:v>
                </c:pt>
                <c:pt idx="676">
                  <c:v>19.975201279876014</c:v>
                </c:pt>
                <c:pt idx="677">
                  <c:v>20.059225505836928</c:v>
                </c:pt>
                <c:pt idx="678">
                  <c:v>20.141750574084625</c:v>
                </c:pt>
                <c:pt idx="679">
                  <c:v>20.222752030669298</c:v>
                </c:pt>
                <c:pt idx="680">
                  <c:v>20.302205873119533</c:v>
                </c:pt>
                <c:pt idx="681">
                  <c:v>20.380088557530257</c:v>
                </c:pt>
                <c:pt idx="682">
                  <c:v>20.456377005597698</c:v>
                </c:pt>
                <c:pt idx="683">
                  <c:v>20.53104861139213</c:v>
                </c:pt>
                <c:pt idx="684">
                  <c:v>20.604081248120988</c:v>
                </c:pt>
                <c:pt idx="685">
                  <c:v>20.675453274622409</c:v>
                </c:pt>
                <c:pt idx="686">
                  <c:v>20.745143541832405</c:v>
                </c:pt>
                <c:pt idx="687">
                  <c:v>20.813131399027867</c:v>
                </c:pt>
                <c:pt idx="688">
                  <c:v>20.879396699931949</c:v>
                </c:pt>
                <c:pt idx="689">
                  <c:v>20.943919808699142</c:v>
                </c:pt>
                <c:pt idx="690">
                  <c:v>21.006681605746891</c:v>
                </c:pt>
                <c:pt idx="691">
                  <c:v>21.067663493406577</c:v>
                </c:pt>
                <c:pt idx="692">
                  <c:v>21.126847401415898</c:v>
                </c:pt>
                <c:pt idx="693">
                  <c:v>21.184215792318124</c:v>
                </c:pt>
                <c:pt idx="694">
                  <c:v>21.239751666608797</c:v>
                </c:pt>
                <c:pt idx="695">
                  <c:v>21.293438567821539</c:v>
                </c:pt>
                <c:pt idx="696">
                  <c:v>21.345260587357519</c:v>
                </c:pt>
                <c:pt idx="697">
                  <c:v>21.395202369239705</c:v>
                </c:pt>
                <c:pt idx="698">
                  <c:v>21.462705888437849</c:v>
                </c:pt>
                <c:pt idx="699">
                  <c:v>21.50804376172195</c:v>
                </c:pt>
                <c:pt idx="700">
                  <c:v>21.551453161189038</c:v>
                </c:pt>
                <c:pt idx="701">
                  <c:v>21.592921223688023</c:v>
                </c:pt>
                <c:pt idx="702">
                  <c:v>21.632435661345802</c:v>
                </c:pt>
                <c:pt idx="703">
                  <c:v>21.669984765173346</c:v>
                </c:pt>
                <c:pt idx="704">
                  <c:v>21.705557408565106</c:v>
                </c:pt>
                <c:pt idx="705">
                  <c:v>21.739143050582559</c:v>
                </c:pt>
                <c:pt idx="706">
                  <c:v>21.770731739071277</c:v>
                </c:pt>
                <c:pt idx="707">
                  <c:v>21.8003141136181</c:v>
                </c:pt>
                <c:pt idx="708">
                  <c:v>21.827881408330459</c:v>
                </c:pt>
                <c:pt idx="709">
                  <c:v>21.853425454426564</c:v>
                </c:pt>
                <c:pt idx="710">
                  <c:v>21.876938682648884</c:v>
                </c:pt>
                <c:pt idx="711">
                  <c:v>21.898414125523235</c:v>
                </c:pt>
                <c:pt idx="712">
                  <c:v>21.917845419416313</c:v>
                </c:pt>
                <c:pt idx="713">
                  <c:v>21.935226806408163</c:v>
                </c:pt>
                <c:pt idx="714">
                  <c:v>21.950553136023021</c:v>
                </c:pt>
                <c:pt idx="715">
                  <c:v>21.963819866738653</c:v>
                </c:pt>
                <c:pt idx="716">
                  <c:v>21.975023067337503</c:v>
                </c:pt>
                <c:pt idx="717">
                  <c:v>21.984159418067939</c:v>
                </c:pt>
                <c:pt idx="718">
                  <c:v>21.991226211631421</c:v>
                </c:pt>
                <c:pt idx="719">
                  <c:v>21.996221353985998</c:v>
                </c:pt>
                <c:pt idx="720">
                  <c:v>21.99914336496213</c:v>
                </c:pt>
                <c:pt idx="721">
                  <c:v>21.999991378705538</c:v>
                </c:pt>
                <c:pt idx="722">
                  <c:v>21.998765143931216</c:v>
                </c:pt>
                <c:pt idx="723">
                  <c:v>21.995465023998783</c:v>
                </c:pt>
                <c:pt idx="724">
                  <c:v>21.990091996805681</c:v>
                </c:pt>
                <c:pt idx="725">
                  <c:v>21.982647654495583</c:v>
                </c:pt>
                <c:pt idx="726">
                  <c:v>21.973134202986667</c:v>
                </c:pt>
                <c:pt idx="727">
                  <c:v>21.961554461321942</c:v>
                </c:pt>
                <c:pt idx="728">
                  <c:v>21.947911860827876</c:v>
                </c:pt>
                <c:pt idx="729">
                  <c:v>21.941619554054473</c:v>
                </c:pt>
                <c:pt idx="730">
                  <c:v>21.925061635449353</c:v>
                </c:pt>
                <c:pt idx="731">
                  <c:v>21.906451671624701</c:v>
                </c:pt>
                <c:pt idx="732">
                  <c:v>21.885795177116083</c:v>
                </c:pt>
                <c:pt idx="733">
                  <c:v>21.863098272891126</c:v>
                </c:pt>
                <c:pt idx="734">
                  <c:v>21.838367684530315</c:v>
                </c:pt>
                <c:pt idx="735">
                  <c:v>21.811610740237779</c:v>
                </c:pt>
                <c:pt idx="736">
                  <c:v>21.782835368679226</c:v>
                </c:pt>
                <c:pt idx="737">
                  <c:v>21.752050096612194</c:v>
                </c:pt>
                <c:pt idx="738">
                  <c:v>21.719264046383699</c:v>
                </c:pt>
                <c:pt idx="739">
                  <c:v>21.684486933201086</c:v>
                </c:pt>
                <c:pt idx="740">
                  <c:v>21.647729062280877</c:v>
                </c:pt>
                <c:pt idx="741">
                  <c:v>21.609001325769967</c:v>
                </c:pt>
                <c:pt idx="742">
                  <c:v>21.568315199528087</c:v>
                </c:pt>
                <c:pt idx="743">
                  <c:v>21.52568273973651</c:v>
                </c:pt>
                <c:pt idx="744">
                  <c:v>21.481116579317973</c:v>
                </c:pt>
                <c:pt idx="745">
                  <c:v>21.43462992418322</c:v>
                </c:pt>
                <c:pt idx="746">
                  <c:v>21.386236549326213</c:v>
                </c:pt>
                <c:pt idx="747">
                  <c:v>21.335950794758567</c:v>
                </c:pt>
                <c:pt idx="748">
                  <c:v>21.283787561223985</c:v>
                </c:pt>
                <c:pt idx="749">
                  <c:v>21.229762305819559</c:v>
                </c:pt>
                <c:pt idx="750">
                  <c:v>21.173891037400427</c:v>
                </c:pt>
                <c:pt idx="751">
                  <c:v>21.116190311823608</c:v>
                </c:pt>
                <c:pt idx="752">
                  <c:v>21.05667722705299</c:v>
                </c:pt>
                <c:pt idx="753">
                  <c:v>20.995369418112567</c:v>
                </c:pt>
                <c:pt idx="754">
                  <c:v>20.932285051816297</c:v>
                </c:pt>
                <c:pt idx="755">
                  <c:v>20.867442821436718</c:v>
                </c:pt>
                <c:pt idx="756">
                  <c:v>20.800861941112409</c:v>
                </c:pt>
                <c:pt idx="757">
                  <c:v>20.7325621402092</c:v>
                </c:pt>
                <c:pt idx="758">
                  <c:v>20.662563657425189</c:v>
                </c:pt>
                <c:pt idx="759">
                  <c:v>20.590887234813852</c:v>
                </c:pt>
                <c:pt idx="760">
                  <c:v>20.560531865995625</c:v>
                </c:pt>
                <c:pt idx="761">
                  <c:v>20.486514836419872</c:v>
                </c:pt>
                <c:pt idx="762">
                  <c:v>20.410872034081478</c:v>
                </c:pt>
                <c:pt idx="763">
                  <c:v>20.333625873591266</c:v>
                </c:pt>
                <c:pt idx="764">
                  <c:v>20.254799244637379</c:v>
                </c:pt>
                <c:pt idx="765">
                  <c:v>20.174415505267845</c:v>
                </c:pt>
                <c:pt idx="766">
                  <c:v>20.092498474911221</c:v>
                </c:pt>
                <c:pt idx="767">
                  <c:v>20.009072427342609</c:v>
                </c:pt>
                <c:pt idx="768">
                  <c:v>19.924162083508971</c:v>
                </c:pt>
                <c:pt idx="769">
                  <c:v>19.837792604186902</c:v>
                </c:pt>
                <c:pt idx="770">
                  <c:v>19.749989582508238</c:v>
                </c:pt>
                <c:pt idx="771">
                  <c:v>19.660779036393741</c:v>
                </c:pt>
                <c:pt idx="772">
                  <c:v>19.570187400872399</c:v>
                </c:pt>
                <c:pt idx="773">
                  <c:v>19.478241520191588</c:v>
                </c:pt>
                <c:pt idx="774">
                  <c:v>19.384968639890179</c:v>
                </c:pt>
                <c:pt idx="775">
                  <c:v>19.290396398745248</c:v>
                </c:pt>
                <c:pt idx="776">
                  <c:v>19.194552820563082</c:v>
                </c:pt>
                <c:pt idx="777">
                  <c:v>19.097466305854436</c:v>
                </c:pt>
                <c:pt idx="778">
                  <c:v>18.999165623438468</c:v>
                </c:pt>
                <c:pt idx="779">
                  <c:v>18.899679901939077</c:v>
                </c:pt>
                <c:pt idx="780">
                  <c:v>18.79903862113332</c:v>
                </c:pt>
                <c:pt idx="781">
                  <c:v>18.697271603194263</c:v>
                </c:pt>
                <c:pt idx="782">
                  <c:v>18.594409003874702</c:v>
                </c:pt>
                <c:pt idx="783">
                  <c:v>18.490481303604508</c:v>
                </c:pt>
                <c:pt idx="784">
                  <c:v>18.385519298393401</c:v>
                </c:pt>
                <c:pt idx="785">
                  <c:v>18.279554090737538</c:v>
                </c:pt>
                <c:pt idx="786">
                  <c:v>18.172617080425901</c:v>
                </c:pt>
                <c:pt idx="787">
                  <c:v>18.064739955213994</c:v>
                </c:pt>
                <c:pt idx="788">
                  <c:v>17.955954681410937</c:v>
                </c:pt>
                <c:pt idx="789">
                  <c:v>17.846293494429506</c:v>
                </c:pt>
                <c:pt idx="790">
                  <c:v>17.689504154965491</c:v>
                </c:pt>
                <c:pt idx="791">
                  <c:v>17.577860817720186</c:v>
                </c:pt>
                <c:pt idx="792">
                  <c:v>17.465453604656037</c:v>
                </c:pt>
                <c:pt idx="793">
                  <c:v>17.35231582450373</c:v>
                </c:pt>
                <c:pt idx="794">
                  <c:v>17.238481002405557</c:v>
                </c:pt>
                <c:pt idx="795">
                  <c:v>17.123982870076059</c:v>
                </c:pt>
                <c:pt idx="796">
                  <c:v>17.008855355770716</c:v>
                </c:pt>
                <c:pt idx="797">
                  <c:v>16.893132574281001</c:v>
                </c:pt>
                <c:pt idx="798">
                  <c:v>16.776848816740117</c:v>
                </c:pt>
                <c:pt idx="799">
                  <c:v>16.660038540547234</c:v>
                </c:pt>
                <c:pt idx="800">
                  <c:v>16.542736359120585</c:v>
                </c:pt>
                <c:pt idx="801">
                  <c:v>16.424977031615796</c:v>
                </c:pt>
                <c:pt idx="802">
                  <c:v>16.306795452650547</c:v>
                </c:pt>
                <c:pt idx="803">
                  <c:v>16.188226642002224</c:v>
                </c:pt>
                <c:pt idx="804">
                  <c:v>16.069305734143299</c:v>
                </c:pt>
                <c:pt idx="805">
                  <c:v>15.950067967930416</c:v>
                </c:pt>
                <c:pt idx="806">
                  <c:v>15.830548676061875</c:v>
                </c:pt>
                <c:pt idx="807">
                  <c:v>15.710783274708547</c:v>
                </c:pt>
                <c:pt idx="808">
                  <c:v>15.590807252930983</c:v>
                </c:pt>
                <c:pt idx="809">
                  <c:v>15.470656162201024</c:v>
                </c:pt>
                <c:pt idx="810">
                  <c:v>15.350365605892597</c:v>
                </c:pt>
                <c:pt idx="811">
                  <c:v>15.229971228706349</c:v>
                </c:pt>
                <c:pt idx="812">
                  <c:v>15.109508706081856</c:v>
                </c:pt>
                <c:pt idx="813">
                  <c:v>14.989013733651632</c:v>
                </c:pt>
                <c:pt idx="814">
                  <c:v>14.868522016701958</c:v>
                </c:pt>
                <c:pt idx="815">
                  <c:v>14.748069259503536</c:v>
                </c:pt>
                <c:pt idx="816">
                  <c:v>14.627691154833357</c:v>
                </c:pt>
                <c:pt idx="817">
                  <c:v>14.507423373296371</c:v>
                </c:pt>
                <c:pt idx="818">
                  <c:v>14.387301552857252</c:v>
                </c:pt>
                <c:pt idx="819">
                  <c:v>14.26736128819112</c:v>
                </c:pt>
                <c:pt idx="820">
                  <c:v>14.147638120174276</c:v>
                </c:pt>
                <c:pt idx="821">
                  <c:v>14.097825977563502</c:v>
                </c:pt>
                <c:pt idx="822">
                  <c:v>13.978471074691113</c:v>
                </c:pt>
                <c:pt idx="823">
                  <c:v>13.859418872885726</c:v>
                </c:pt>
                <c:pt idx="824">
                  <c:v>13.740704649896625</c:v>
                </c:pt>
                <c:pt idx="825">
                  <c:v>13.622363583297542</c:v>
                </c:pt>
                <c:pt idx="826">
                  <c:v>13.504430740088079</c:v>
                </c:pt>
                <c:pt idx="827">
                  <c:v>13.386941066339796</c:v>
                </c:pt>
                <c:pt idx="828">
                  <c:v>13.269929376766173</c:v>
                </c:pt>
                <c:pt idx="829">
                  <c:v>13.153430344431584</c:v>
                </c:pt>
                <c:pt idx="830">
                  <c:v>13.037478490562798</c:v>
                </c:pt>
                <c:pt idx="831">
                  <c:v>12.922108174171886</c:v>
                </c:pt>
                <c:pt idx="832">
                  <c:v>12.807353581961394</c:v>
                </c:pt>
                <c:pt idx="833">
                  <c:v>12.693248718217847</c:v>
                </c:pt>
                <c:pt idx="834">
                  <c:v>12.579827394662797</c:v>
                </c:pt>
                <c:pt idx="835">
                  <c:v>12.46712322047037</c:v>
                </c:pt>
                <c:pt idx="836">
                  <c:v>12.355169592331761</c:v>
                </c:pt>
                <c:pt idx="837">
                  <c:v>12.243999684534854</c:v>
                </c:pt>
                <c:pt idx="838">
                  <c:v>12.133646439110699</c:v>
                </c:pt>
                <c:pt idx="839">
                  <c:v>12.024142556096002</c:v>
                </c:pt>
                <c:pt idx="840">
                  <c:v>11.915520483866301</c:v>
                </c:pt>
                <c:pt idx="841">
                  <c:v>11.807812409497185</c:v>
                </c:pt>
                <c:pt idx="842">
                  <c:v>11.701050249204094</c:v>
                </c:pt>
                <c:pt idx="843">
                  <c:v>11.59526563890811</c:v>
                </c:pt>
                <c:pt idx="844">
                  <c:v>11.490489924894636</c:v>
                </c:pt>
                <c:pt idx="845">
                  <c:v>11.386754154457746</c:v>
                </c:pt>
                <c:pt idx="846">
                  <c:v>11.284089066734227</c:v>
                </c:pt>
                <c:pt idx="847">
                  <c:v>11.182525083616287</c:v>
                </c:pt>
                <c:pt idx="848">
                  <c:v>11.082092300714608</c:v>
                </c:pt>
                <c:pt idx="849">
                  <c:v>10.982820478419489</c:v>
                </c:pt>
                <c:pt idx="850">
                  <c:v>10.884739033104033</c:v>
                </c:pt>
                <c:pt idx="851">
                  <c:v>10.747884600906037</c:v>
                </c:pt>
                <c:pt idx="852">
                  <c:v>10.652799182265774</c:v>
                </c:pt>
                <c:pt idx="853">
                  <c:v>10.559001933038118</c:v>
                </c:pt>
                <c:pt idx="854">
                  <c:v>10.466520647382438</c:v>
                </c:pt>
                <c:pt idx="855">
                  <c:v>10.375382729509148</c:v>
                </c:pt>
                <c:pt idx="856">
                  <c:v>10.28561518554039</c:v>
                </c:pt>
                <c:pt idx="857">
                  <c:v>10.197244615527513</c:v>
                </c:pt>
                <c:pt idx="858">
                  <c:v>10.110297205596279</c:v>
                </c:pt>
                <c:pt idx="859">
                  <c:v>10.024798720122359</c:v>
                </c:pt>
                <c:pt idx="860">
                  <c:v>9.940774494170272</c:v>
                </c:pt>
                <c:pt idx="861">
                  <c:v>9.858249425913808</c:v>
                </c:pt>
                <c:pt idx="862">
                  <c:v>9.7772479693291601</c:v>
                </c:pt>
                <c:pt idx="863">
                  <c:v>9.6977941268872723</c:v>
                </c:pt>
                <c:pt idx="864">
                  <c:v>9.619911442468263</c:v>
                </c:pt>
                <c:pt idx="865">
                  <c:v>9.5436229944008542</c:v>
                </c:pt>
                <c:pt idx="866">
                  <c:v>9.4689513886064525</c:v>
                </c:pt>
                <c:pt idx="867">
                  <c:v>9.3959187518852563</c:v>
                </c:pt>
                <c:pt idx="868">
                  <c:v>9.3245467253762371</c:v>
                </c:pt>
                <c:pt idx="869">
                  <c:v>9.2548564581662713</c:v>
                </c:pt>
                <c:pt idx="870">
                  <c:v>9.1868686009708433</c:v>
                </c:pt>
                <c:pt idx="871">
                  <c:v>9.1206033000667972</c:v>
                </c:pt>
                <c:pt idx="872">
                  <c:v>9.0560801912996371</c:v>
                </c:pt>
                <c:pt idx="873">
                  <c:v>8.9933183942519204</c:v>
                </c:pt>
                <c:pt idx="874">
                  <c:v>8.9323365065986202</c:v>
                </c:pt>
                <c:pt idx="875">
                  <c:v>8.8731525985829833</c:v>
                </c:pt>
                <c:pt idx="876">
                  <c:v>8.8157842076807924</c:v>
                </c:pt>
                <c:pt idx="877">
                  <c:v>8.7602483333901535</c:v>
                </c:pt>
                <c:pt idx="878">
                  <c:v>8.7065614321774483</c:v>
                </c:pt>
                <c:pt idx="879">
                  <c:v>8.6547394126415043</c:v>
                </c:pt>
                <c:pt idx="880">
                  <c:v>8.6047976307593537</c:v>
                </c:pt>
                <c:pt idx="881">
                  <c:v>8.5567508853538197</c:v>
                </c:pt>
                <c:pt idx="882">
                  <c:v>8.5372941115661547</c:v>
                </c:pt>
                <c:pt idx="883">
                  <c:v>8.4919562382771989</c:v>
                </c:pt>
                <c:pt idx="884">
                  <c:v>8.4485468388101488</c:v>
                </c:pt>
                <c:pt idx="885">
                  <c:v>8.4070787763111987</c:v>
                </c:pt>
                <c:pt idx="886">
                  <c:v>8.3675643386534588</c:v>
                </c:pt>
                <c:pt idx="887">
                  <c:v>8.3300152348259502</c:v>
                </c:pt>
                <c:pt idx="888">
                  <c:v>8.2944425914342332</c:v>
                </c:pt>
                <c:pt idx="889">
                  <c:v>8.2608569494168158</c:v>
                </c:pt>
                <c:pt idx="890">
                  <c:v>8.2292682609281371</c:v>
                </c:pt>
                <c:pt idx="891">
                  <c:v>8.1996858863813493</c:v>
                </c:pt>
                <c:pt idx="892">
                  <c:v>8.1721185916690331</c:v>
                </c:pt>
                <c:pt idx="893">
                  <c:v>8.1465745455729639</c:v>
                </c:pt>
                <c:pt idx="894">
                  <c:v>8.123061317350686</c:v>
                </c:pt>
                <c:pt idx="895">
                  <c:v>8.1015858744763722</c:v>
                </c:pt>
                <c:pt idx="896">
                  <c:v>8.0821545805852786</c:v>
                </c:pt>
                <c:pt idx="897">
                  <c:v>8.0647731935915221</c:v>
                </c:pt>
                <c:pt idx="898">
                  <c:v>8.0494468639767049</c:v>
                </c:pt>
                <c:pt idx="899">
                  <c:v>8.0361801332611122</c:v>
                </c:pt>
                <c:pt idx="900">
                  <c:v>8.0249769326623017</c:v>
                </c:pt>
                <c:pt idx="901">
                  <c:v>8.0158405819319043</c:v>
                </c:pt>
                <c:pt idx="902">
                  <c:v>8.0087737883684618</c:v>
                </c:pt>
                <c:pt idx="903">
                  <c:v>8.003778646014343</c:v>
                </c:pt>
                <c:pt idx="904">
                  <c:v>8.0008566350378327</c:v>
                </c:pt>
                <c:pt idx="905">
                  <c:v>8.0000086212944623</c:v>
                </c:pt>
                <c:pt idx="906">
                  <c:v>8.0012348560685904</c:v>
                </c:pt>
                <c:pt idx="907">
                  <c:v>8.0045349760008424</c:v>
                </c:pt>
                <c:pt idx="908">
                  <c:v>8.0099080031944432</c:v>
                </c:pt>
                <c:pt idx="909">
                  <c:v>8.0173523455045803</c:v>
                </c:pt>
                <c:pt idx="910">
                  <c:v>8.0268657970124195</c:v>
                </c:pt>
                <c:pt idx="911">
                  <c:v>8.0384455386782996</c:v>
                </c:pt>
                <c:pt idx="912">
                  <c:v>8.0520881391724046</c:v>
                </c:pt>
                <c:pt idx="913">
                  <c:v>8.0583804459458257</c:v>
                </c:pt>
                <c:pt idx="914">
                  <c:v>8.0749383645509845</c:v>
                </c:pt>
                <c:pt idx="915">
                  <c:v>8.0935483283756717</c:v>
                </c:pt>
                <c:pt idx="916">
                  <c:v>8.1142048228843322</c:v>
                </c:pt>
                <c:pt idx="917">
                  <c:v>8.1369017271093309</c:v>
                </c:pt>
                <c:pt idx="918">
                  <c:v>8.1616323154701789</c:v>
                </c:pt>
                <c:pt idx="919">
                  <c:v>8.1883892597627543</c:v>
                </c:pt>
                <c:pt idx="920">
                  <c:v>8.2171646313213458</c:v>
                </c:pt>
                <c:pt idx="921">
                  <c:v>8.2479499033884167</c:v>
                </c:pt>
                <c:pt idx="922">
                  <c:v>8.2807359536169471</c:v>
                </c:pt>
                <c:pt idx="923">
                  <c:v>8.3155130667996033</c:v>
                </c:pt>
                <c:pt idx="924">
                  <c:v>8.3522709377198474</c:v>
                </c:pt>
                <c:pt idx="925">
                  <c:v>8.3909986742307971</c:v>
                </c:pt>
                <c:pt idx="926">
                  <c:v>8.4316848004727145</c:v>
                </c:pt>
                <c:pt idx="927">
                  <c:v>8.4743172602643266</c:v>
                </c:pt>
                <c:pt idx="928">
                  <c:v>8.5188834206829007</c:v>
                </c:pt>
                <c:pt idx="929">
                  <c:v>8.5653700758176932</c:v>
                </c:pt>
                <c:pt idx="930">
                  <c:v>8.6137634506747354</c:v>
                </c:pt>
                <c:pt idx="931">
                  <c:v>8.6640492052424172</c:v>
                </c:pt>
                <c:pt idx="932">
                  <c:v>8.7162124387770348</c:v>
                </c:pt>
                <c:pt idx="933">
                  <c:v>8.7702376941756892</c:v>
                </c:pt>
                <c:pt idx="934">
                  <c:v>8.8261089626006637</c:v>
                </c:pt>
                <c:pt idx="935">
                  <c:v>8.8838096881775179</c:v>
                </c:pt>
                <c:pt idx="936">
                  <c:v>8.9433227729417855</c:v>
                </c:pt>
                <c:pt idx="937">
                  <c:v>9.0046305818886285</c:v>
                </c:pt>
                <c:pt idx="938">
                  <c:v>9.067714948184932</c:v>
                </c:pt>
                <c:pt idx="939">
                  <c:v>9.1325571785645394</c:v>
                </c:pt>
                <c:pt idx="940">
                  <c:v>9.1991380588817595</c:v>
                </c:pt>
                <c:pt idx="941">
                  <c:v>9.4394681339980444</c:v>
                </c:pt>
                <c:pt idx="942">
                  <c:v>9.5134851635815636</c:v>
                </c:pt>
                <c:pt idx="943">
                  <c:v>9.5891279659199888</c:v>
                </c:pt>
                <c:pt idx="944">
                  <c:v>9.6663741264102292</c:v>
                </c:pt>
                <c:pt idx="945">
                  <c:v>9.7452007553557358</c:v>
                </c:pt>
                <c:pt idx="946">
                  <c:v>9.825584494733711</c:v>
                </c:pt>
                <c:pt idx="947">
                  <c:v>9.9075015250903675</c:v>
                </c:pt>
                <c:pt idx="948">
                  <c:v>9.9909275726501114</c:v>
                </c:pt>
                <c:pt idx="949">
                  <c:v>10.075837916483623</c:v>
                </c:pt>
                <c:pt idx="950">
                  <c:v>10.162207395814768</c:v>
                </c:pt>
                <c:pt idx="951">
                  <c:v>10.25001041749346</c:v>
                </c:pt>
                <c:pt idx="952">
                  <c:v>10.339220963598482</c:v>
                </c:pt>
                <c:pt idx="953">
                  <c:v>10.429812599129352</c:v>
                </c:pt>
                <c:pt idx="954">
                  <c:v>10.521758479810188</c:v>
                </c:pt>
                <c:pt idx="955">
                  <c:v>10.615031360111622</c:v>
                </c:pt>
                <c:pt idx="956">
                  <c:v>10.709603601256578</c:v>
                </c:pt>
                <c:pt idx="957">
                  <c:v>10.805447179438771</c:v>
                </c:pt>
                <c:pt idx="958">
                  <c:v>10.902533694147438</c:v>
                </c:pt>
                <c:pt idx="959">
                  <c:v>11.000834376552978</c:v>
                </c:pt>
                <c:pt idx="960">
                  <c:v>11.100320098062841</c:v>
                </c:pt>
                <c:pt idx="961">
                  <c:v>11.200961378868621</c:v>
                </c:pt>
                <c:pt idx="962">
                  <c:v>11.302728396807701</c:v>
                </c:pt>
                <c:pt idx="963">
                  <c:v>11.405590996127282</c:v>
                </c:pt>
                <c:pt idx="964">
                  <c:v>11.509518696397496</c:v>
                </c:pt>
                <c:pt idx="965">
                  <c:v>11.614480701608624</c:v>
                </c:pt>
                <c:pt idx="966">
                  <c:v>11.720445909264505</c:v>
                </c:pt>
                <c:pt idx="967">
                  <c:v>11.827382919576159</c:v>
                </c:pt>
                <c:pt idx="968">
                  <c:v>11.935260044788084</c:v>
                </c:pt>
                <c:pt idx="969">
                  <c:v>12.044045318591158</c:v>
                </c:pt>
                <c:pt idx="970">
                  <c:v>12.153706505572606</c:v>
                </c:pt>
                <c:pt idx="971">
                  <c:v>12.264211110732875</c:v>
                </c:pt>
                <c:pt idx="972">
                  <c:v>12.310495845036645</c:v>
                </c:pt>
                <c:pt idx="973">
                  <c:v>12.422139182281965</c:v>
                </c:pt>
                <c:pt idx="974">
                  <c:v>12.53454639533421</c:v>
                </c:pt>
                <c:pt idx="975">
                  <c:v>12.647684175498448</c:v>
                </c:pt>
                <c:pt idx="976">
                  <c:v>12.761518997596632</c:v>
                </c:pt>
                <c:pt idx="977">
                  <c:v>12.876017129926144</c:v>
                </c:pt>
                <c:pt idx="978">
                  <c:v>12.991144644231497</c:v>
                </c:pt>
                <c:pt idx="979">
                  <c:v>13.106867425721225</c:v>
                </c:pt>
                <c:pt idx="980">
                  <c:v>13.22315118326212</c:v>
                </c:pt>
                <c:pt idx="981">
                  <c:v>13.339961459442643</c:v>
                </c:pt>
                <c:pt idx="982">
                  <c:v>13.457263640881671</c:v>
                </c:pt>
                <c:pt idx="983">
                  <c:v>13.575022968386468</c:v>
                </c:pt>
                <c:pt idx="984">
                  <c:v>13.693204547339215</c:v>
                </c:pt>
                <c:pt idx="985">
                  <c:v>13.811773358000053</c:v>
                </c:pt>
                <c:pt idx="986">
                  <c:v>13.930694265858985</c:v>
                </c:pt>
                <c:pt idx="987">
                  <c:v>14.049932032071874</c:v>
                </c:pt>
                <c:pt idx="988">
                  <c:v>14.169451323927778</c:v>
                </c:pt>
                <c:pt idx="989">
                  <c:v>14.289216725293754</c:v>
                </c:pt>
                <c:pt idx="990">
                  <c:v>14.409192747071321</c:v>
                </c:pt>
                <c:pt idx="991">
                  <c:v>14.529343837801283</c:v>
                </c:pt>
                <c:pt idx="992">
                  <c:v>14.649634394096996</c:v>
                </c:pt>
                <c:pt idx="993">
                  <c:v>14.770028771295962</c:v>
                </c:pt>
                <c:pt idx="994">
                  <c:v>14.890491293920455</c:v>
                </c:pt>
                <c:pt idx="995">
                  <c:v>15.010986266337948</c:v>
                </c:pt>
                <c:pt idx="996">
                  <c:v>15.131477983300353</c:v>
                </c:pt>
                <c:pt idx="997">
                  <c:v>15.251930740498775</c:v>
                </c:pt>
                <c:pt idx="998">
                  <c:v>15.372308845168952</c:v>
                </c:pt>
                <c:pt idx="999">
                  <c:v>15.492576626705935</c:v>
                </c:pt>
                <c:pt idx="1000">
                  <c:v>15.61269844714505</c:v>
                </c:pt>
                <c:pt idx="1001">
                  <c:v>15.732638711811179</c:v>
                </c:pt>
                <c:pt idx="1002">
                  <c:v>15.902174022438789</c:v>
                </c:pt>
                <c:pt idx="1003">
                  <c:v>16.021528925311173</c:v>
                </c:pt>
                <c:pt idx="1004">
                  <c:v>16.140581127116555</c:v>
                </c:pt>
                <c:pt idx="1005">
                  <c:v>16.259295350105649</c:v>
                </c:pt>
                <c:pt idx="1006">
                  <c:v>16.377636416704725</c:v>
                </c:pt>
                <c:pt idx="1007">
                  <c:v>16.495569259914181</c:v>
                </c:pt>
                <c:pt idx="1008">
                  <c:v>16.613058933662455</c:v>
                </c:pt>
                <c:pt idx="1009">
                  <c:v>16.730070623236067</c:v>
                </c:pt>
                <c:pt idx="1010">
                  <c:v>16.846569655558365</c:v>
                </c:pt>
                <c:pt idx="1011">
                  <c:v>16.962521509439419</c:v>
                </c:pt>
                <c:pt idx="1012">
                  <c:v>17.077891825830321</c:v>
                </c:pt>
                <c:pt idx="1013">
                  <c:v>17.192646418028708</c:v>
                </c:pt>
                <c:pt idx="1014">
                  <c:v>17.306751281784337</c:v>
                </c:pt>
                <c:pt idx="1015">
                  <c:v>17.420172605339374</c:v>
                </c:pt>
                <c:pt idx="1016">
                  <c:v>17.532876779531787</c:v>
                </c:pt>
                <c:pt idx="1017">
                  <c:v>17.644830407658592</c:v>
                </c:pt>
                <c:pt idx="1018">
                  <c:v>17.756000315467272</c:v>
                </c:pt>
                <c:pt idx="1019">
                  <c:v>17.866353560891412</c:v>
                </c:pt>
                <c:pt idx="1020">
                  <c:v>17.975857443894565</c:v>
                </c:pt>
                <c:pt idx="1021">
                  <c:v>18.084479516124347</c:v>
                </c:pt>
                <c:pt idx="1022">
                  <c:v>18.192187590504872</c:v>
                </c:pt>
                <c:pt idx="1023">
                  <c:v>18.298949750797945</c:v>
                </c:pt>
                <c:pt idx="1024">
                  <c:v>18.404734361082784</c:v>
                </c:pt>
                <c:pt idx="1025">
                  <c:v>18.509510075107364</c:v>
                </c:pt>
                <c:pt idx="1026">
                  <c:v>18.613245845544235</c:v>
                </c:pt>
                <c:pt idx="1027">
                  <c:v>18.715910933267732</c:v>
                </c:pt>
                <c:pt idx="1028">
                  <c:v>18.817474916385653</c:v>
                </c:pt>
                <c:pt idx="1029">
                  <c:v>18.917907699287309</c:v>
                </c:pt>
                <c:pt idx="1030">
                  <c:v>19.017179521582406</c:v>
                </c:pt>
                <c:pt idx="1031">
                  <c:v>19.11526096688754</c:v>
                </c:pt>
                <c:pt idx="1032">
                  <c:v>19.212122971563865</c:v>
                </c:pt>
                <c:pt idx="1033">
                  <c:v>19.2521153990958</c:v>
                </c:pt>
                <c:pt idx="1034">
                  <c:v>19.347200817736038</c:v>
                </c:pt>
                <c:pt idx="1035">
                  <c:v>19.440998066963672</c:v>
                </c:pt>
                <c:pt idx="1036">
                  <c:v>19.533479352619324</c:v>
                </c:pt>
                <c:pt idx="1037">
                  <c:v>19.624617270492585</c:v>
                </c:pt>
                <c:pt idx="1038">
                  <c:v>19.714384814461319</c:v>
                </c:pt>
                <c:pt idx="1039">
                  <c:v>19.802755384464906</c:v>
                </c:pt>
                <c:pt idx="1040">
                  <c:v>19.889702794405377</c:v>
                </c:pt>
                <c:pt idx="1041">
                  <c:v>19.975201279879268</c:v>
                </c:pt>
                <c:pt idx="1042">
                  <c:v>20.059225505831325</c:v>
                </c:pt>
                <c:pt idx="1043">
                  <c:v>20.141750574087762</c:v>
                </c:pt>
                <c:pt idx="1044">
                  <c:v>20.222752030672378</c:v>
                </c:pt>
                <c:pt idx="1045">
                  <c:v>20.302205873114239</c:v>
                </c:pt>
                <c:pt idx="1046">
                  <c:v>20.380088557533217</c:v>
                </c:pt>
                <c:pt idx="1047">
                  <c:v>20.456377005600594</c:v>
                </c:pt>
                <c:pt idx="1048">
                  <c:v>20.531048611394965</c:v>
                </c:pt>
                <c:pt idx="1049">
                  <c:v>20.604081248116131</c:v>
                </c:pt>
                <c:pt idx="1050">
                  <c:v>20.675453274625117</c:v>
                </c:pt>
                <c:pt idx="1051">
                  <c:v>20.745143541835048</c:v>
                </c:pt>
                <c:pt idx="1052">
                  <c:v>20.813131399030443</c:v>
                </c:pt>
                <c:pt idx="1053">
                  <c:v>20.879396699927547</c:v>
                </c:pt>
                <c:pt idx="1054">
                  <c:v>20.943919808701583</c:v>
                </c:pt>
                <c:pt idx="1055">
                  <c:v>21.006681605749268</c:v>
                </c:pt>
                <c:pt idx="1056">
                  <c:v>21.067663493402534</c:v>
                </c:pt>
                <c:pt idx="1057">
                  <c:v>21.126847401418132</c:v>
                </c:pt>
                <c:pt idx="1058">
                  <c:v>21.184215792320291</c:v>
                </c:pt>
                <c:pt idx="1059">
                  <c:v>21.239751666610893</c:v>
                </c:pt>
                <c:pt idx="1060">
                  <c:v>21.29343856781799</c:v>
                </c:pt>
                <c:pt idx="1061">
                  <c:v>21.345260587359469</c:v>
                </c:pt>
                <c:pt idx="1062">
                  <c:v>21.395202369241588</c:v>
                </c:pt>
                <c:pt idx="1063">
                  <c:v>21.462705888434733</c:v>
                </c:pt>
                <c:pt idx="1064">
                  <c:v>21.508043761723656</c:v>
                </c:pt>
                <c:pt idx="1065">
                  <c:v>21.551453161190665</c:v>
                </c:pt>
                <c:pt idx="1066">
                  <c:v>21.592921223689579</c:v>
                </c:pt>
                <c:pt idx="1067">
                  <c:v>21.632435661343209</c:v>
                </c:pt>
                <c:pt idx="1068">
                  <c:v>21.66998476517475</c:v>
                </c:pt>
                <c:pt idx="1069">
                  <c:v>21.705557408566431</c:v>
                </c:pt>
                <c:pt idx="1070">
                  <c:v>21.739143050580363</c:v>
                </c:pt>
                <c:pt idx="1071">
                  <c:v>21.77073173906922</c:v>
                </c:pt>
                <c:pt idx="1072">
                  <c:v>21.800314113619198</c:v>
                </c:pt>
                <c:pt idx="1073">
                  <c:v>21.827881408331478</c:v>
                </c:pt>
                <c:pt idx="1074">
                  <c:v>21.853425454424915</c:v>
                </c:pt>
                <c:pt idx="1075">
                  <c:v>21.876938682649744</c:v>
                </c:pt>
                <c:pt idx="1076">
                  <c:v>21.89841412552402</c:v>
                </c:pt>
                <c:pt idx="1077">
                  <c:v>21.917845419415073</c:v>
                </c:pt>
                <c:pt idx="1078">
                  <c:v>21.935226806407062</c:v>
                </c:pt>
                <c:pt idx="1079">
                  <c:v>21.950553136023572</c:v>
                </c:pt>
                <c:pt idx="1080">
                  <c:v>21.963819866739122</c:v>
                </c:pt>
                <c:pt idx="1081">
                  <c:v>21.975023067336821</c:v>
                </c:pt>
                <c:pt idx="1082">
                  <c:v>21.984159418068252</c:v>
                </c:pt>
                <c:pt idx="1083">
                  <c:v>21.991226211631655</c:v>
                </c:pt>
                <c:pt idx="1084">
                  <c:v>21.996221353985732</c:v>
                </c:pt>
                <c:pt idx="1085">
                  <c:v>21.999143364962205</c:v>
                </c:pt>
                <c:pt idx="1086">
                  <c:v>21.999991378705534</c:v>
                </c:pt>
                <c:pt idx="1087">
                  <c:v>21.998765143931365</c:v>
                </c:pt>
                <c:pt idx="1088">
                  <c:v>21.995465023999074</c:v>
                </c:pt>
                <c:pt idx="1089">
                  <c:v>21.990091996805432</c:v>
                </c:pt>
                <c:pt idx="1090">
                  <c:v>21.982647654495256</c:v>
                </c:pt>
                <c:pt idx="1091">
                  <c:v>21.973134202987378</c:v>
                </c:pt>
                <c:pt idx="1092">
                  <c:v>21.961554461321459</c:v>
                </c:pt>
                <c:pt idx="1093">
                  <c:v>21.947911860827311</c:v>
                </c:pt>
                <c:pt idx="1094">
                  <c:v>21.941619554053879</c:v>
                </c:pt>
                <c:pt idx="1095">
                  <c:v>21.925061635448678</c:v>
                </c:pt>
                <c:pt idx="1096">
                  <c:v>21.906451671623948</c:v>
                </c:pt>
                <c:pt idx="1097">
                  <c:v>21.885795177117544</c:v>
                </c:pt>
                <c:pt idx="1098">
                  <c:v>21.863098272890213</c:v>
                </c:pt>
                <c:pt idx="1099">
                  <c:v>21.838367684529327</c:v>
                </c:pt>
                <c:pt idx="1100">
                  <c:v>21.811610740239647</c:v>
                </c:pt>
                <c:pt idx="1101">
                  <c:v>21.782835368678082</c:v>
                </c:pt>
                <c:pt idx="1102">
                  <c:v>21.752050096610972</c:v>
                </c:pt>
                <c:pt idx="1103">
                  <c:v>21.719264046382406</c:v>
                </c:pt>
                <c:pt idx="1104">
                  <c:v>21.684486933203491</c:v>
                </c:pt>
                <c:pt idx="1105">
                  <c:v>21.647729062279428</c:v>
                </c:pt>
                <c:pt idx="1106">
                  <c:v>21.609001325768443</c:v>
                </c:pt>
                <c:pt idx="1107">
                  <c:v>21.56831519953089</c:v>
                </c:pt>
                <c:pt idx="1108">
                  <c:v>21.525682739739445</c:v>
                </c:pt>
                <c:pt idx="1109">
                  <c:v>21.481116579316225</c:v>
                </c:pt>
                <c:pt idx="1110">
                  <c:v>21.434629924181397</c:v>
                </c:pt>
                <c:pt idx="1111">
                  <c:v>21.386236549329531</c:v>
                </c:pt>
                <c:pt idx="1112">
                  <c:v>21.335950794756599</c:v>
                </c:pt>
                <c:pt idx="1113">
                  <c:v>21.283787561221949</c:v>
                </c:pt>
                <c:pt idx="1114">
                  <c:v>21.229762305823257</c:v>
                </c:pt>
                <c:pt idx="1115">
                  <c:v>21.173891037398246</c:v>
                </c:pt>
                <c:pt idx="1116">
                  <c:v>21.116190311821359</c:v>
                </c:pt>
                <c:pt idx="1117">
                  <c:v>21.056677227057058</c:v>
                </c:pt>
                <c:pt idx="1118">
                  <c:v>20.995369418116752</c:v>
                </c:pt>
                <c:pt idx="1119">
                  <c:v>20.932285051813842</c:v>
                </c:pt>
                <c:pt idx="1120">
                  <c:v>20.867442821434199</c:v>
                </c:pt>
                <c:pt idx="1121">
                  <c:v>20.800861941116946</c:v>
                </c:pt>
                <c:pt idx="1122">
                  <c:v>20.732562140206547</c:v>
                </c:pt>
                <c:pt idx="1123">
                  <c:v>20.662563657422471</c:v>
                </c:pt>
                <c:pt idx="1124">
                  <c:v>20.590887234818734</c:v>
                </c:pt>
                <c:pt idx="1125">
                  <c:v>20.560531866000552</c:v>
                </c:pt>
                <c:pt idx="1126">
                  <c:v>20.486514836424909</c:v>
                </c:pt>
                <c:pt idx="1127">
                  <c:v>20.410872034078544</c:v>
                </c:pt>
                <c:pt idx="1128">
                  <c:v>20.333625873588275</c:v>
                </c:pt>
                <c:pt idx="1129">
                  <c:v>20.254799244642737</c:v>
                </c:pt>
                <c:pt idx="1130">
                  <c:v>20.174415505264733</c:v>
                </c:pt>
                <c:pt idx="1131">
                  <c:v>20.092498474908048</c:v>
                </c:pt>
                <c:pt idx="1132">
                  <c:v>20.009072427348272</c:v>
                </c:pt>
                <c:pt idx="1133">
                  <c:v>19.924162083514734</c:v>
                </c:pt>
                <c:pt idx="1134">
                  <c:v>19.837792604183562</c:v>
                </c:pt>
                <c:pt idx="1135">
                  <c:v>19.749989582504842</c:v>
                </c:pt>
                <c:pt idx="1136">
                  <c:v>19.660779036399791</c:v>
                </c:pt>
                <c:pt idx="1137">
                  <c:v>19.570187400868896</c:v>
                </c:pt>
                <c:pt idx="1138">
                  <c:v>19.478241520188035</c:v>
                </c:pt>
                <c:pt idx="1139">
                  <c:v>19.384968639886576</c:v>
                </c:pt>
                <c:pt idx="1140">
                  <c:v>19.290396398751657</c:v>
                </c:pt>
                <c:pt idx="1141">
                  <c:v>19.19455282055938</c:v>
                </c:pt>
                <c:pt idx="1142">
                  <c:v>19.097466305850688</c:v>
                </c:pt>
                <c:pt idx="1143">
                  <c:v>18.999165623445123</c:v>
                </c:pt>
                <c:pt idx="1144">
                  <c:v>18.899679901945813</c:v>
                </c:pt>
                <c:pt idx="1145">
                  <c:v>18.799038621129437</c:v>
                </c:pt>
                <c:pt idx="1146">
                  <c:v>18.697271603190337</c:v>
                </c:pt>
                <c:pt idx="1147">
                  <c:v>18.594409003881658</c:v>
                </c:pt>
                <c:pt idx="1148">
                  <c:v>18.4904813036005</c:v>
                </c:pt>
                <c:pt idx="1149">
                  <c:v>18.385519298389355</c:v>
                </c:pt>
                <c:pt idx="1150">
                  <c:v>18.279554090733452</c:v>
                </c:pt>
                <c:pt idx="1151">
                  <c:v>18.172617080433131</c:v>
                </c:pt>
                <c:pt idx="1152">
                  <c:v>18.064739955209838</c:v>
                </c:pt>
                <c:pt idx="1153">
                  <c:v>17.955954681406748</c:v>
                </c:pt>
                <c:pt idx="1154">
                  <c:v>17.846293494436914</c:v>
                </c:pt>
                <c:pt idx="1155">
                  <c:v>17.68950415496122</c:v>
                </c:pt>
                <c:pt idx="1156">
                  <c:v>17.577860817715887</c:v>
                </c:pt>
                <c:pt idx="1157">
                  <c:v>17.465453604663626</c:v>
                </c:pt>
                <c:pt idx="1158">
                  <c:v>17.352315824511368</c:v>
                </c:pt>
                <c:pt idx="1159">
                  <c:v>17.238481002401176</c:v>
                </c:pt>
                <c:pt idx="1160">
                  <c:v>17.123982870071654</c:v>
                </c:pt>
                <c:pt idx="1161">
                  <c:v>17.008855355778486</c:v>
                </c:pt>
                <c:pt idx="1162">
                  <c:v>16.893132574276549</c:v>
                </c:pt>
                <c:pt idx="1163">
                  <c:v>16.776848816735644</c:v>
                </c:pt>
                <c:pt idx="1164">
                  <c:v>16.66003854055511</c:v>
                </c:pt>
                <c:pt idx="1165">
                  <c:v>16.542736359128494</c:v>
                </c:pt>
                <c:pt idx="1166">
                  <c:v>16.424977031611267</c:v>
                </c:pt>
                <c:pt idx="1167">
                  <c:v>16.306795452658513</c:v>
                </c:pt>
                <c:pt idx="1168">
                  <c:v>16.188226642010218</c:v>
                </c:pt>
                <c:pt idx="1169">
                  <c:v>16.06930573413873</c:v>
                </c:pt>
                <c:pt idx="1170">
                  <c:v>15.950067967925834</c:v>
                </c:pt>
                <c:pt idx="1171">
                  <c:v>15.830548676069926</c:v>
                </c:pt>
                <c:pt idx="1172">
                  <c:v>15.710783274703946</c:v>
                </c:pt>
                <c:pt idx="1173">
                  <c:v>15.590807252926375</c:v>
                </c:pt>
                <c:pt idx="1174">
                  <c:v>15.470656162196411</c:v>
                </c:pt>
                <c:pt idx="1175">
                  <c:v>15.350365605900695</c:v>
                </c:pt>
                <c:pt idx="1176">
                  <c:v>15.229971228701727</c:v>
                </c:pt>
                <c:pt idx="1177">
                  <c:v>15.109508706077234</c:v>
                </c:pt>
                <c:pt idx="1178">
                  <c:v>14.989013733659739</c:v>
                </c:pt>
                <c:pt idx="1179">
                  <c:v>14.868522016697336</c:v>
                </c:pt>
                <c:pt idx="1180">
                  <c:v>14.748069259498916</c:v>
                </c:pt>
                <c:pt idx="1181">
                  <c:v>14.627691154828739</c:v>
                </c:pt>
                <c:pt idx="1182">
                  <c:v>14.50742337330446</c:v>
                </c:pt>
                <c:pt idx="1183">
                  <c:v>14.387301552852646</c:v>
                </c:pt>
                <c:pt idx="1184">
                  <c:v>14.267361288186523</c:v>
                </c:pt>
                <c:pt idx="1185">
                  <c:v>14.147638120182325</c:v>
                </c:pt>
                <c:pt idx="1186">
                  <c:v>14.097825977558918</c:v>
                </c:pt>
                <c:pt idx="1187">
                  <c:v>13.978471074699135</c:v>
                </c:pt>
                <c:pt idx="1188">
                  <c:v>13.859418872893727</c:v>
                </c:pt>
                <c:pt idx="1189">
                  <c:v>13.740704649892077</c:v>
                </c:pt>
                <c:pt idx="1190">
                  <c:v>13.622363583293009</c:v>
                </c:pt>
                <c:pt idx="1191">
                  <c:v>13.504430740096002</c:v>
                </c:pt>
                <c:pt idx="1192">
                  <c:v>13.386941066335297</c:v>
                </c:pt>
                <c:pt idx="1193">
                  <c:v>13.269929376761693</c:v>
                </c:pt>
                <c:pt idx="1194">
                  <c:v>13.153430344439405</c:v>
                </c:pt>
                <c:pt idx="1195">
                  <c:v>13.03747849055836</c:v>
                </c:pt>
                <c:pt idx="1196">
                  <c:v>12.922108174167471</c:v>
                </c:pt>
                <c:pt idx="1197">
                  <c:v>12.807353581969094</c:v>
                </c:pt>
                <c:pt idx="1198">
                  <c:v>12.693248718225503</c:v>
                </c:pt>
                <c:pt idx="1199">
                  <c:v>12.579827394658457</c:v>
                </c:pt>
                <c:pt idx="1200">
                  <c:v>12.467123220466059</c:v>
                </c:pt>
                <c:pt idx="1201">
                  <c:v>12.355169592339269</c:v>
                </c:pt>
                <c:pt idx="1202">
                  <c:v>12.243999684530603</c:v>
                </c:pt>
                <c:pt idx="1203">
                  <c:v>12.13364643910648</c:v>
                </c:pt>
                <c:pt idx="1204">
                  <c:v>12.024142556103342</c:v>
                </c:pt>
                <c:pt idx="1205">
                  <c:v>11.915520483873578</c:v>
                </c:pt>
                <c:pt idx="1206">
                  <c:v>11.807812409493069</c:v>
                </c:pt>
                <c:pt idx="1207">
                  <c:v>11.701050249200016</c:v>
                </c:pt>
                <c:pt idx="1208">
                  <c:v>11.595265638915196</c:v>
                </c:pt>
                <c:pt idx="1209">
                  <c:v>11.490489924890635</c:v>
                </c:pt>
                <c:pt idx="1210">
                  <c:v>11.386754154453786</c:v>
                </c:pt>
                <c:pt idx="1211">
                  <c:v>11.28408906673031</c:v>
                </c:pt>
                <c:pt idx="1212">
                  <c:v>11.182525083623084</c:v>
                </c:pt>
                <c:pt idx="1213">
                  <c:v>11.082092300710777</c:v>
                </c:pt>
                <c:pt idx="1214">
                  <c:v>10.982820478415702</c:v>
                </c:pt>
                <c:pt idx="1215">
                  <c:v>10.884739033110591</c:v>
                </c:pt>
                <c:pt idx="1216">
                  <c:v>10.747884600902363</c:v>
                </c:pt>
                <c:pt idx="1217">
                  <c:v>10.65279918226215</c:v>
                </c:pt>
                <c:pt idx="1218">
                  <c:v>10.559001933034542</c:v>
                </c:pt>
                <c:pt idx="1219">
                  <c:v>10.466520647388617</c:v>
                </c:pt>
                <c:pt idx="1220">
                  <c:v>10.375382729505677</c:v>
                </c:pt>
                <c:pt idx="1221">
                  <c:v>10.285615185536972</c:v>
                </c:pt>
                <c:pt idx="1222">
                  <c:v>10.197244615533412</c:v>
                </c:pt>
                <c:pt idx="1223">
                  <c:v>10.110297205592971</c:v>
                </c:pt>
                <c:pt idx="1224">
                  <c:v>10.024798720119106</c:v>
                </c:pt>
                <c:pt idx="1225">
                  <c:v>9.9407744941670764</c:v>
                </c:pt>
                <c:pt idx="1226">
                  <c:v>9.8582494259193094</c:v>
                </c:pt>
                <c:pt idx="1227">
                  <c:v>9.7772479693260816</c:v>
                </c:pt>
                <c:pt idx="1228">
                  <c:v>9.6977941268842542</c:v>
                </c:pt>
                <c:pt idx="1229">
                  <c:v>9.6199114424734518</c:v>
                </c:pt>
                <c:pt idx="1230">
                  <c:v>9.5436229944059345</c:v>
                </c:pt>
                <c:pt idx="1231">
                  <c:v>9.468951388603621</c:v>
                </c:pt>
                <c:pt idx="1232">
                  <c:v>9.3959187518824834</c:v>
                </c:pt>
                <c:pt idx="1233">
                  <c:v>9.3245467253809835</c:v>
                </c:pt>
                <c:pt idx="1234">
                  <c:v>9.2548564581636299</c:v>
                </c:pt>
                <c:pt idx="1235">
                  <c:v>9.1868686009682676</c:v>
                </c:pt>
                <c:pt idx="1236">
                  <c:v>9.1206033000711972</c:v>
                </c:pt>
                <c:pt idx="1237">
                  <c:v>9.0560801913039199</c:v>
                </c:pt>
                <c:pt idx="1238">
                  <c:v>8.9933183942495454</c:v>
                </c:pt>
                <c:pt idx="1239">
                  <c:v>8.9323365065963145</c:v>
                </c:pt>
                <c:pt idx="1240">
                  <c:v>8.8731525985869055</c:v>
                </c:pt>
                <c:pt idx="1241">
                  <c:v>8.8157842076786253</c:v>
                </c:pt>
                <c:pt idx="1242">
                  <c:v>8.7602483333880592</c:v>
                </c:pt>
                <c:pt idx="1243">
                  <c:v>8.7065614321809974</c:v>
                </c:pt>
                <c:pt idx="1244">
                  <c:v>8.6547394126395538</c:v>
                </c:pt>
                <c:pt idx="1245">
                  <c:v>8.6047976307574743</c:v>
                </c:pt>
                <c:pt idx="1246">
                  <c:v>8.5567508853569887</c:v>
                </c:pt>
                <c:pt idx="1247">
                  <c:v>8.5372941115643783</c:v>
                </c:pt>
                <c:pt idx="1248">
                  <c:v>8.491956238280185</c:v>
                </c:pt>
                <c:pt idx="1249">
                  <c:v>8.4485468388085199</c:v>
                </c:pt>
                <c:pt idx="1250">
                  <c:v>8.4070787763096444</c:v>
                </c:pt>
                <c:pt idx="1251">
                  <c:v>8.3675643386560523</c:v>
                </c:pt>
                <c:pt idx="1252">
                  <c:v>8.3300152348245469</c:v>
                </c:pt>
                <c:pt idx="1253">
                  <c:v>8.2944425914329045</c:v>
                </c:pt>
                <c:pt idx="1254">
                  <c:v>8.2608569494190096</c:v>
                </c:pt>
                <c:pt idx="1255">
                  <c:v>8.2292682609301941</c:v>
                </c:pt>
                <c:pt idx="1256">
                  <c:v>8.1996858863802533</c:v>
                </c:pt>
                <c:pt idx="1257">
                  <c:v>8.1721185916680135</c:v>
                </c:pt>
                <c:pt idx="1258">
                  <c:v>8.1465745455746159</c:v>
                </c:pt>
                <c:pt idx="1259">
                  <c:v>8.1230613173498227</c:v>
                </c:pt>
                <c:pt idx="1260">
                  <c:v>8.1015858744755889</c:v>
                </c:pt>
                <c:pt idx="1261">
                  <c:v>8.0821545805845716</c:v>
                </c:pt>
                <c:pt idx="1262">
                  <c:v>8.0647731935926235</c:v>
                </c:pt>
                <c:pt idx="1263">
                  <c:v>8.0494468639761561</c:v>
                </c:pt>
                <c:pt idx="1264">
                  <c:v>8.0361801332606433</c:v>
                </c:pt>
                <c:pt idx="1265">
                  <c:v>8.0249769326629856</c:v>
                </c:pt>
                <c:pt idx="1266">
                  <c:v>8.0158405819324514</c:v>
                </c:pt>
                <c:pt idx="1267">
                  <c:v>8.0087737883682308</c:v>
                </c:pt>
                <c:pt idx="1268">
                  <c:v>8.0037786460141902</c:v>
                </c:pt>
                <c:pt idx="1269">
                  <c:v>8.0008566350379589</c:v>
                </c:pt>
                <c:pt idx="1270">
                  <c:v>8.0000086212944712</c:v>
                </c:pt>
                <c:pt idx="1271">
                  <c:v>8.0012348560686775</c:v>
                </c:pt>
                <c:pt idx="1272">
                  <c:v>8.0045349760010094</c:v>
                </c:pt>
                <c:pt idx="1273">
                  <c:v>8.0099080031940133</c:v>
                </c:pt>
                <c:pt idx="1274">
                  <c:v>8.0173523455049054</c:v>
                </c:pt>
                <c:pt idx="1275">
                  <c:v>8.0268657970128245</c:v>
                </c:pt>
                <c:pt idx="1276">
                  <c:v>8.0384455386774505</c:v>
                </c:pt>
                <c:pt idx="1277">
                  <c:v>8.0520881391729677</c:v>
                </c:pt>
                <c:pt idx="1278">
                  <c:v>8.0583804459447794</c:v>
                </c:pt>
                <c:pt idx="1279">
                  <c:v>8.0749383645516595</c:v>
                </c:pt>
                <c:pt idx="1280">
                  <c:v>8.0935483283764267</c:v>
                </c:pt>
                <c:pt idx="1281">
                  <c:v>8.1142048228828738</c:v>
                </c:pt>
                <c:pt idx="1282">
                  <c:v>8.1369017271102404</c:v>
                </c:pt>
                <c:pt idx="1283">
                  <c:v>8.1616323154711665</c:v>
                </c:pt>
                <c:pt idx="1284">
                  <c:v>8.1883892597608856</c:v>
                </c:pt>
                <c:pt idx="1285">
                  <c:v>8.217164631319342</c:v>
                </c:pt>
                <c:pt idx="1286">
                  <c:v>8.2479499033896353</c:v>
                </c:pt>
                <c:pt idx="1287">
                  <c:v>8.2807359536182439</c:v>
                </c:pt>
                <c:pt idx="1288">
                  <c:v>8.3155130667971946</c:v>
                </c:pt>
                <c:pt idx="1289">
                  <c:v>8.3522709377212934</c:v>
                </c:pt>
                <c:pt idx="1290">
                  <c:v>8.3909986742323213</c:v>
                </c:pt>
                <c:pt idx="1291">
                  <c:v>8.4316848004699114</c:v>
                </c:pt>
                <c:pt idx="1292">
                  <c:v>8.4743172602613939</c:v>
                </c:pt>
                <c:pt idx="1293">
                  <c:v>8.5188834206846487</c:v>
                </c:pt>
                <c:pt idx="1294">
                  <c:v>8.5653700758195122</c:v>
                </c:pt>
                <c:pt idx="1295">
                  <c:v>8.6137634506714136</c:v>
                </c:pt>
                <c:pt idx="1296">
                  <c:v>8.6640492052443836</c:v>
                </c:pt>
                <c:pt idx="1297">
                  <c:v>8.7162124387790705</c:v>
                </c:pt>
                <c:pt idx="1298">
                  <c:v>8.7702376941777977</c:v>
                </c:pt>
                <c:pt idx="1299">
                  <c:v>8.826108962596841</c:v>
                </c:pt>
                <c:pt idx="1300">
                  <c:v>8.8838096881797668</c:v>
                </c:pt>
                <c:pt idx="1301">
                  <c:v>8.9433227729441036</c:v>
                </c:pt>
                <c:pt idx="1302">
                  <c:v>9.0046305818844417</c:v>
                </c:pt>
                <c:pt idx="1303">
                  <c:v>9.0677149481806261</c:v>
                </c:pt>
                <c:pt idx="1304">
                  <c:v>9.1325571785670618</c:v>
                </c:pt>
                <c:pt idx="1305">
                  <c:v>9.1991380588843477</c:v>
                </c:pt>
                <c:pt idx="1306">
                  <c:v>9.4394681340008528</c:v>
                </c:pt>
                <c:pt idx="1307">
                  <c:v>9.5134851635765294</c:v>
                </c:pt>
                <c:pt idx="1308">
                  <c:v>9.5891279659148427</c:v>
                </c:pt>
                <c:pt idx="1309">
                  <c:v>9.6663741264132241</c:v>
                </c:pt>
                <c:pt idx="1310">
                  <c:v>9.7452007553587894</c:v>
                </c:pt>
                <c:pt idx="1311">
                  <c:v>9.8255844947282487</c:v>
                </c:pt>
                <c:pt idx="1312">
                  <c:v>9.9075015250935401</c:v>
                </c:pt>
                <c:pt idx="1313">
                  <c:v>9.9909275726533409</c:v>
                </c:pt>
                <c:pt idx="1314">
                  <c:v>10.075837916486908</c:v>
                </c:pt>
                <c:pt idx="1315">
                  <c:v>10.162207395808906</c:v>
                </c:pt>
                <c:pt idx="1316">
                  <c:v>10.250010417496856</c:v>
                </c:pt>
                <c:pt idx="1317">
                  <c:v>10.339220963601932</c:v>
                </c:pt>
                <c:pt idx="1318">
                  <c:v>10.42981259912321</c:v>
                </c:pt>
                <c:pt idx="1319">
                  <c:v>10.521758479813743</c:v>
                </c:pt>
                <c:pt idx="1320">
                  <c:v>10.615031360115227</c:v>
                </c:pt>
                <c:pt idx="1321">
                  <c:v>10.709603601250171</c:v>
                </c:pt>
                <c:pt idx="1322">
                  <c:v>10.805447179432278</c:v>
                </c:pt>
                <c:pt idx="1323">
                  <c:v>10.902533694151188</c:v>
                </c:pt>
                <c:pt idx="1324">
                  <c:v>11.000834376556774</c:v>
                </c:pt>
                <c:pt idx="1325">
                  <c:v>11.100320098056107</c:v>
                </c:pt>
                <c:pt idx="1326">
                  <c:v>11.200961378872504</c:v>
                </c:pt>
                <c:pt idx="1327">
                  <c:v>11.302728396811627</c:v>
                </c:pt>
                <c:pt idx="1328">
                  <c:v>11.405590996120324</c:v>
                </c:pt>
                <c:pt idx="1329">
                  <c:v>11.509518696401503</c:v>
                </c:pt>
                <c:pt idx="1330">
                  <c:v>11.614480701612671</c:v>
                </c:pt>
                <c:pt idx="1331">
                  <c:v>11.720445909268591</c:v>
                </c:pt>
                <c:pt idx="1332">
                  <c:v>11.82738291956893</c:v>
                </c:pt>
                <c:pt idx="1333">
                  <c:v>11.935260044792241</c:v>
                </c:pt>
                <c:pt idx="1334">
                  <c:v>12.044045318595348</c:v>
                </c:pt>
                <c:pt idx="1335">
                  <c:v>12.153706505565198</c:v>
                </c:pt>
                <c:pt idx="1336">
                  <c:v>12.264211110737131</c:v>
                </c:pt>
                <c:pt idx="1337">
                  <c:v>12.310495845040915</c:v>
                </c:pt>
                <c:pt idx="1338">
                  <c:v>12.422139182286264</c:v>
                </c:pt>
                <c:pt idx="1339">
                  <c:v>12.534546395338538</c:v>
                </c:pt>
                <c:pt idx="1340">
                  <c:v>12.647684175490809</c:v>
                </c:pt>
                <c:pt idx="1341">
                  <c:v>12.761518997601014</c:v>
                </c:pt>
                <c:pt idx="1342">
                  <c:v>12.876017129930549</c:v>
                </c:pt>
                <c:pt idx="1343">
                  <c:v>12.991144644223729</c:v>
                </c:pt>
                <c:pt idx="1344">
                  <c:v>13.106867425725676</c:v>
                </c:pt>
                <c:pt idx="1345">
                  <c:v>13.223151183266593</c:v>
                </c:pt>
                <c:pt idx="1346">
                  <c:v>13.339961459447135</c:v>
                </c:pt>
                <c:pt idx="1347">
                  <c:v>13.45726364087376</c:v>
                </c:pt>
                <c:pt idx="1348">
                  <c:v>13.575022968390996</c:v>
                </c:pt>
                <c:pt idx="1349">
                  <c:v>13.693204547343759</c:v>
                </c:pt>
                <c:pt idx="1350">
                  <c:v>13.811773357992061</c:v>
                </c:pt>
                <c:pt idx="1351">
                  <c:v>13.930694265850972</c:v>
                </c:pt>
                <c:pt idx="1352">
                  <c:v>14.049932032076455</c:v>
                </c:pt>
                <c:pt idx="1353">
                  <c:v>14.169451323932369</c:v>
                </c:pt>
                <c:pt idx="1354">
                  <c:v>14.289216725285687</c:v>
                </c:pt>
                <c:pt idx="1355">
                  <c:v>14.409192747075929</c:v>
                </c:pt>
                <c:pt idx="1356">
                  <c:v>14.529343837805897</c:v>
                </c:pt>
                <c:pt idx="1357">
                  <c:v>14.649634394101614</c:v>
                </c:pt>
                <c:pt idx="1358">
                  <c:v>14.770028771287857</c:v>
                </c:pt>
                <c:pt idx="1359">
                  <c:v>14.890491293925079</c:v>
                </c:pt>
                <c:pt idx="1360">
                  <c:v>15.010986266342572</c:v>
                </c:pt>
                <c:pt idx="1361">
                  <c:v>15.131477983292246</c:v>
                </c:pt>
                <c:pt idx="1362">
                  <c:v>15.251930740490671</c:v>
                </c:pt>
                <c:pt idx="1363">
                  <c:v>15.372308845173569</c:v>
                </c:pt>
                <c:pt idx="1364">
                  <c:v>15.492576626697847</c:v>
                </c:pt>
                <c:pt idx="1365">
                  <c:v>15.612698447136973</c:v>
                </c:pt>
                <c:pt idx="1366">
                  <c:v>15.732638711815778</c:v>
                </c:pt>
                <c:pt idx="1367">
                  <c:v>15.902174022443376</c:v>
                </c:pt>
                <c:pt idx="1368">
                  <c:v>16.021528925303151</c:v>
                </c:pt>
                <c:pt idx="1369">
                  <c:v>16.140581127108554</c:v>
                </c:pt>
                <c:pt idx="1370">
                  <c:v>16.259295350110197</c:v>
                </c:pt>
                <c:pt idx="1371">
                  <c:v>16.377636416709258</c:v>
                </c:pt>
                <c:pt idx="1372">
                  <c:v>16.495569259906258</c:v>
                </c:pt>
                <c:pt idx="1373">
                  <c:v>16.613058933666952</c:v>
                </c:pt>
                <c:pt idx="1374">
                  <c:v>16.730070623240547</c:v>
                </c:pt>
                <c:pt idx="1375">
                  <c:v>16.846569655562824</c:v>
                </c:pt>
                <c:pt idx="1376">
                  <c:v>16.962521509431635</c:v>
                </c:pt>
                <c:pt idx="1377">
                  <c:v>17.077891825834737</c:v>
                </c:pt>
                <c:pt idx="1378">
                  <c:v>17.1926464180331</c:v>
                </c:pt>
                <c:pt idx="1379">
                  <c:v>17.30675128177668</c:v>
                </c:pt>
                <c:pt idx="1380">
                  <c:v>17.420172605343712</c:v>
                </c:pt>
                <c:pt idx="1381">
                  <c:v>17.532876779536096</c:v>
                </c:pt>
                <c:pt idx="1382">
                  <c:v>17.644830407662873</c:v>
                </c:pt>
                <c:pt idx="1383">
                  <c:v>17.756000315459818</c:v>
                </c:pt>
                <c:pt idx="1384">
                  <c:v>17.866353560895629</c:v>
                </c:pt>
                <c:pt idx="1385">
                  <c:v>17.97585744389875</c:v>
                </c:pt>
                <c:pt idx="1386">
                  <c:v>18.084479516128496</c:v>
                </c:pt>
                <c:pt idx="1387">
                  <c:v>18.192187590497657</c:v>
                </c:pt>
                <c:pt idx="1388">
                  <c:v>18.298949750802024</c:v>
                </c:pt>
                <c:pt idx="1389">
                  <c:v>18.404734361086824</c:v>
                </c:pt>
                <c:pt idx="1390">
                  <c:v>18.509510075100348</c:v>
                </c:pt>
                <c:pt idx="1391">
                  <c:v>18.613245845548192</c:v>
                </c:pt>
                <c:pt idx="1392">
                  <c:v>18.715910933271651</c:v>
                </c:pt>
                <c:pt idx="1393">
                  <c:v>18.817474916378856</c:v>
                </c:pt>
                <c:pt idx="1394">
                  <c:v>18.917907699280587</c:v>
                </c:pt>
                <c:pt idx="1395">
                  <c:v>19.017179521586193</c:v>
                </c:pt>
                <c:pt idx="1396">
                  <c:v>19.115260966891277</c:v>
                </c:pt>
                <c:pt idx="1397">
                  <c:v>19.212122971557388</c:v>
                </c:pt>
                <c:pt idx="1398">
                  <c:v>19.252115399089359</c:v>
                </c:pt>
                <c:pt idx="1399">
                  <c:v>19.347200817739662</c:v>
                </c:pt>
                <c:pt idx="1400">
                  <c:v>19.440998066967246</c:v>
                </c:pt>
                <c:pt idx="1401">
                  <c:v>19.533479352613146</c:v>
                </c:pt>
                <c:pt idx="1402">
                  <c:v>19.6246172704865</c:v>
                </c:pt>
                <c:pt idx="1403">
                  <c:v>19.714384814464736</c:v>
                </c:pt>
                <c:pt idx="1404">
                  <c:v>19.80275538446827</c:v>
                </c:pt>
                <c:pt idx="1405">
                  <c:v>19.889702794399572</c:v>
                </c:pt>
                <c:pt idx="1406">
                  <c:v>19.975201279882519</c:v>
                </c:pt>
                <c:pt idx="1407">
                  <c:v>20.059225505834519</c:v>
                </c:pt>
                <c:pt idx="1408">
                  <c:v>20.141750574082259</c:v>
                </c:pt>
                <c:pt idx="1409">
                  <c:v>20.222752030675458</c:v>
                </c:pt>
                <c:pt idx="1410">
                  <c:v>20.302205873117256</c:v>
                </c:pt>
                <c:pt idx="1411">
                  <c:v>20.380088557528026</c:v>
                </c:pt>
                <c:pt idx="1412">
                  <c:v>20.456377005595513</c:v>
                </c:pt>
                <c:pt idx="1413">
                  <c:v>20.531048611397797</c:v>
                </c:pt>
                <c:pt idx="1414">
                  <c:v>20.604081248118902</c:v>
                </c:pt>
                <c:pt idx="1415">
                  <c:v>20.675453274620367</c:v>
                </c:pt>
                <c:pt idx="1416">
                  <c:v>20.745143541837692</c:v>
                </c:pt>
                <c:pt idx="1417">
                  <c:v>20.813131399033018</c:v>
                </c:pt>
                <c:pt idx="1418">
                  <c:v>20.879396699930055</c:v>
                </c:pt>
                <c:pt idx="1419">
                  <c:v>20.943919808697302</c:v>
                </c:pt>
                <c:pt idx="1420">
                  <c:v>21.006681605751641</c:v>
                </c:pt>
                <c:pt idx="1421">
                  <c:v>21.067663493404837</c:v>
                </c:pt>
                <c:pt idx="1422">
                  <c:v>21.12684740141421</c:v>
                </c:pt>
                <c:pt idx="1423">
                  <c:v>21.18421579231649</c:v>
                </c:pt>
                <c:pt idx="1424">
                  <c:v>21.239751666612989</c:v>
                </c:pt>
                <c:pt idx="1425">
                  <c:v>21.293438567820015</c:v>
                </c:pt>
                <c:pt idx="1426">
                  <c:v>21.345260587356048</c:v>
                </c:pt>
                <c:pt idx="1427">
                  <c:v>21.395202369243467</c:v>
                </c:pt>
                <c:pt idx="1428">
                  <c:v>21.46270588843651</c:v>
                </c:pt>
                <c:pt idx="1429">
                  <c:v>21.508043761720668</c:v>
                </c:pt>
                <c:pt idx="1430">
                  <c:v>21.551453161187808</c:v>
                </c:pt>
                <c:pt idx="1431">
                  <c:v>21.592921223691132</c:v>
                </c:pt>
                <c:pt idx="1432">
                  <c:v>21.632435661344687</c:v>
                </c:pt>
                <c:pt idx="1433">
                  <c:v>21.669984765172288</c:v>
                </c:pt>
                <c:pt idx="1434">
                  <c:v>21.705557408567756</c:v>
                </c:pt>
                <c:pt idx="1435">
                  <c:v>21.739143050581614</c:v>
                </c:pt>
                <c:pt idx="1436">
                  <c:v>21.770731739070392</c:v>
                </c:pt>
                <c:pt idx="1437">
                  <c:v>21.800314113617276</c:v>
                </c:pt>
                <c:pt idx="1438">
                  <c:v>21.827881408332495</c:v>
                </c:pt>
                <c:pt idx="1439">
                  <c:v>21.853425454425857</c:v>
                </c:pt>
                <c:pt idx="1440">
                  <c:v>21.87693868264823</c:v>
                </c:pt>
                <c:pt idx="1441">
                  <c:v>21.898414125524805</c:v>
                </c:pt>
                <c:pt idx="1442">
                  <c:v>21.917845419415784</c:v>
                </c:pt>
                <c:pt idx="1443">
                  <c:v>21.935226806407691</c:v>
                </c:pt>
                <c:pt idx="1444">
                  <c:v>21.950553136022606</c:v>
                </c:pt>
                <c:pt idx="1445">
                  <c:v>21.963819866739591</c:v>
                </c:pt>
                <c:pt idx="1446">
                  <c:v>21.975023067337212</c:v>
                </c:pt>
                <c:pt idx="1447">
                  <c:v>21.984159418067705</c:v>
                </c:pt>
                <c:pt idx="1448">
                  <c:v>21.991226211631886</c:v>
                </c:pt>
                <c:pt idx="1449">
                  <c:v>21.996221353985884</c:v>
                </c:pt>
                <c:pt idx="1450">
                  <c:v>21.999143364962077</c:v>
                </c:pt>
                <c:pt idx="1451">
                  <c:v>21.999991378705545</c:v>
                </c:pt>
                <c:pt idx="1452">
                  <c:v>21.99876514393128</c:v>
                </c:pt>
                <c:pt idx="1453">
                  <c:v>21.995465023998907</c:v>
                </c:pt>
                <c:pt idx="1454">
                  <c:v>21.990091996805866</c:v>
                </c:pt>
                <c:pt idx="1455">
                  <c:v>21.982647654494933</c:v>
                </c:pt>
                <c:pt idx="1456">
                  <c:v>21.973134202986973</c:v>
                </c:pt>
                <c:pt idx="1457">
                  <c:v>21.961554461322308</c:v>
                </c:pt>
                <c:pt idx="1458">
                  <c:v>21.94791186082675</c:v>
                </c:pt>
                <c:pt idx="1459">
                  <c:v>21.941619554054924</c:v>
                </c:pt>
                <c:pt idx="1460">
                  <c:v>21.925061635448003</c:v>
                </c:pt>
                <c:pt idx="1461">
                  <c:v>21.906451671623199</c:v>
                </c:pt>
                <c:pt idx="1462">
                  <c:v>21.885795177116709</c:v>
                </c:pt>
                <c:pt idx="1463">
                  <c:v>21.863098272891811</c:v>
                </c:pt>
                <c:pt idx="1464">
                  <c:v>21.838367684528336</c:v>
                </c:pt>
                <c:pt idx="1465">
                  <c:v>21.811610740238581</c:v>
                </c:pt>
                <c:pt idx="1466">
                  <c:v>21.782835368680086</c:v>
                </c:pt>
                <c:pt idx="1467">
                  <c:v>21.752050096613115</c:v>
                </c:pt>
                <c:pt idx="1468">
                  <c:v>21.71926404638111</c:v>
                </c:pt>
                <c:pt idx="1469">
                  <c:v>21.684486933202116</c:v>
                </c:pt>
                <c:pt idx="1470">
                  <c:v>21.647729062281968</c:v>
                </c:pt>
                <c:pt idx="1471">
                  <c:v>21.609001325766918</c:v>
                </c:pt>
                <c:pt idx="1472">
                  <c:v>21.568315199529291</c:v>
                </c:pt>
                <c:pt idx="1473">
                  <c:v>21.525682739737771</c:v>
                </c:pt>
                <c:pt idx="1474">
                  <c:v>21.481116579319291</c:v>
                </c:pt>
                <c:pt idx="1475">
                  <c:v>21.434629924179575</c:v>
                </c:pt>
                <c:pt idx="1476">
                  <c:v>21.386236549327641</c:v>
                </c:pt>
                <c:pt idx="1477">
                  <c:v>21.335950794760045</c:v>
                </c:pt>
                <c:pt idx="1478">
                  <c:v>21.28378756121991</c:v>
                </c:pt>
                <c:pt idx="1479">
                  <c:v>21.229762305821147</c:v>
                </c:pt>
                <c:pt idx="1480">
                  <c:v>21.173891037402068</c:v>
                </c:pt>
                <c:pt idx="1481">
                  <c:v>21.116190311825303</c:v>
                </c:pt>
                <c:pt idx="1482">
                  <c:v>21.056677227054738</c:v>
                </c:pt>
                <c:pt idx="1483">
                  <c:v>20.995369418114365</c:v>
                </c:pt>
                <c:pt idx="1484">
                  <c:v>20.932285051818148</c:v>
                </c:pt>
                <c:pt idx="1485">
                  <c:v>20.867442821431677</c:v>
                </c:pt>
                <c:pt idx="1486">
                  <c:v>20.800861941114359</c:v>
                </c:pt>
                <c:pt idx="1487">
                  <c:v>20.732562140211201</c:v>
                </c:pt>
                <c:pt idx="1488">
                  <c:v>20.662563657419753</c:v>
                </c:pt>
                <c:pt idx="1489">
                  <c:v>20.590887234815952</c:v>
                </c:pt>
                <c:pt idx="1490">
                  <c:v>20.560531865997742</c:v>
                </c:pt>
                <c:pt idx="1491">
                  <c:v>20.486514836422035</c:v>
                </c:pt>
                <c:pt idx="1492">
                  <c:v>20.410872034083688</c:v>
                </c:pt>
                <c:pt idx="1493">
                  <c:v>20.33362587358528</c:v>
                </c:pt>
                <c:pt idx="1494">
                  <c:v>20.254799244639681</c:v>
                </c:pt>
                <c:pt idx="1495">
                  <c:v>20.174415505270193</c:v>
                </c:pt>
                <c:pt idx="1496">
                  <c:v>20.092498474904875</c:v>
                </c:pt>
                <c:pt idx="1497">
                  <c:v>20.009072427345043</c:v>
                </c:pt>
                <c:pt idx="1498">
                  <c:v>19.924162083511447</c:v>
                </c:pt>
                <c:pt idx="1499">
                  <c:v>19.837792604189424</c:v>
                </c:pt>
                <c:pt idx="1500">
                  <c:v>19.749989582501446</c:v>
                </c:pt>
                <c:pt idx="1501">
                  <c:v>19.660779036396342</c:v>
                </c:pt>
                <c:pt idx="1502">
                  <c:v>19.570187400875039</c:v>
                </c:pt>
                <c:pt idx="1503">
                  <c:v>19.478241520184479</c:v>
                </c:pt>
                <c:pt idx="1504">
                  <c:v>19.38496863988297</c:v>
                </c:pt>
                <c:pt idx="1505">
                  <c:v>19.290396398748001</c:v>
                </c:pt>
                <c:pt idx="1506">
                  <c:v>19.194552820565871</c:v>
                </c:pt>
                <c:pt idx="1507">
                  <c:v>19.097466305846936</c:v>
                </c:pt>
                <c:pt idx="1508">
                  <c:v>18.999165623441328</c:v>
                </c:pt>
                <c:pt idx="1509">
                  <c:v>18.899679901941973</c:v>
                </c:pt>
                <c:pt idx="1510">
                  <c:v>18.799038621136248</c:v>
                </c:pt>
                <c:pt idx="1511">
                  <c:v>18.697271603186408</c:v>
                </c:pt>
                <c:pt idx="1512">
                  <c:v>18.594409003877693</c:v>
                </c:pt>
                <c:pt idx="1513">
                  <c:v>18.490481303607528</c:v>
                </c:pt>
                <c:pt idx="1514">
                  <c:v>18.385519298385304</c:v>
                </c:pt>
                <c:pt idx="1515">
                  <c:v>18.279554090729366</c:v>
                </c:pt>
                <c:pt idx="1516">
                  <c:v>18.17261708042901</c:v>
                </c:pt>
                <c:pt idx="1517">
                  <c:v>18.064739955217128</c:v>
                </c:pt>
                <c:pt idx="1518">
                  <c:v>17.955954681402556</c:v>
                </c:pt>
                <c:pt idx="1519">
                  <c:v>17.84629349443269</c:v>
                </c:pt>
                <c:pt idx="1520">
                  <c:v>17.689504154968706</c:v>
                </c:pt>
                <c:pt idx="1521">
                  <c:v>17.577860817711588</c:v>
                </c:pt>
                <c:pt idx="1522">
                  <c:v>17.465453604659299</c:v>
                </c:pt>
                <c:pt idx="1523">
                  <c:v>17.352315824507013</c:v>
                </c:pt>
                <c:pt idx="1524">
                  <c:v>17.238481002408861</c:v>
                </c:pt>
                <c:pt idx="1525">
                  <c:v>17.123982870067248</c:v>
                </c:pt>
                <c:pt idx="1526">
                  <c:v>17.008855355774056</c:v>
                </c:pt>
                <c:pt idx="1527">
                  <c:v>16.893132574284355</c:v>
                </c:pt>
                <c:pt idx="1528">
                  <c:v>16.776848816743488</c:v>
                </c:pt>
                <c:pt idx="1529">
                  <c:v>16.66003854055062</c:v>
                </c:pt>
                <c:pt idx="1530">
                  <c:v>16.542736359123985</c:v>
                </c:pt>
                <c:pt idx="1531">
                  <c:v>16.424977031619207</c:v>
                </c:pt>
                <c:pt idx="1532">
                  <c:v>16.306795452653969</c:v>
                </c:pt>
                <c:pt idx="1533">
                  <c:v>16.18822664200566</c:v>
                </c:pt>
                <c:pt idx="1534">
                  <c:v>16.069305734146742</c:v>
                </c:pt>
                <c:pt idx="1535">
                  <c:v>15.950067967921253</c:v>
                </c:pt>
                <c:pt idx="1536">
                  <c:v>15.830548676065336</c:v>
                </c:pt>
                <c:pt idx="1537">
                  <c:v>15.710783274712012</c:v>
                </c:pt>
                <c:pt idx="1538">
                  <c:v>15.590807252934455</c:v>
                </c:pt>
                <c:pt idx="1539">
                  <c:v>15.470656162191796</c:v>
                </c:pt>
                <c:pt idx="1540">
                  <c:v>15.350365605896078</c:v>
                </c:pt>
                <c:pt idx="1541">
                  <c:v>15.229971228709832</c:v>
                </c:pt>
                <c:pt idx="1542">
                  <c:v>15.10950870607261</c:v>
                </c:pt>
                <c:pt idx="1543">
                  <c:v>14.989013733655115</c:v>
                </c:pt>
                <c:pt idx="1544">
                  <c:v>14.868522016705443</c:v>
                </c:pt>
                <c:pt idx="1545">
                  <c:v>14.74806925950702</c:v>
                </c:pt>
                <c:pt idx="1546">
                  <c:v>14.627691154824122</c:v>
                </c:pt>
                <c:pt idx="1547">
                  <c:v>14.507423373299847</c:v>
                </c:pt>
                <c:pt idx="1548">
                  <c:v>14.387301552860725</c:v>
                </c:pt>
                <c:pt idx="1549">
                  <c:v>14.267361288181924</c:v>
                </c:pt>
                <c:pt idx="1550">
                  <c:v>14.147638120177735</c:v>
                </c:pt>
                <c:pt idx="1551">
                  <c:v>14.097825977554333</c:v>
                </c:pt>
                <c:pt idx="1552">
                  <c:v>13.978471074694561</c:v>
                </c:pt>
                <c:pt idx="1553">
                  <c:v>13.859418872889165</c:v>
                </c:pt>
                <c:pt idx="1554">
                  <c:v>13.740704649900053</c:v>
                </c:pt>
                <c:pt idx="1555">
                  <c:v>13.622363583288475</c:v>
                </c:pt>
                <c:pt idx="1556">
                  <c:v>13.504430740091482</c:v>
                </c:pt>
                <c:pt idx="1557">
                  <c:v>13.386941066343187</c:v>
                </c:pt>
                <c:pt idx="1558">
                  <c:v>13.269929376757213</c:v>
                </c:pt>
                <c:pt idx="1559">
                  <c:v>13.153430344434945</c:v>
                </c:pt>
                <c:pt idx="1560">
                  <c:v>13.037478490566144</c:v>
                </c:pt>
                <c:pt idx="1561">
                  <c:v>12.922108174175214</c:v>
                </c:pt>
                <c:pt idx="1562">
                  <c:v>12.807353581964703</c:v>
                </c:pt>
                <c:pt idx="1563">
                  <c:v>12.693248718221138</c:v>
                </c:pt>
                <c:pt idx="1564">
                  <c:v>12.579827394666065</c:v>
                </c:pt>
                <c:pt idx="1565">
                  <c:v>12.467123220461747</c:v>
                </c:pt>
                <c:pt idx="1566">
                  <c:v>12.355169592334988</c:v>
                </c:pt>
                <c:pt idx="1567">
                  <c:v>12.243999684538057</c:v>
                </c:pt>
                <c:pt idx="1568">
                  <c:v>12.133646439113878</c:v>
                </c:pt>
                <c:pt idx="1569">
                  <c:v>12.024142556099157</c:v>
                </c:pt>
                <c:pt idx="1570">
                  <c:v>11.915520483869429</c:v>
                </c:pt>
                <c:pt idx="1571">
                  <c:v>11.807812409500286</c:v>
                </c:pt>
                <c:pt idx="1572">
                  <c:v>11.701050249195937</c:v>
                </c:pt>
                <c:pt idx="1573">
                  <c:v>11.595265638911156</c:v>
                </c:pt>
                <c:pt idx="1574">
                  <c:v>11.490489924897652</c:v>
                </c:pt>
                <c:pt idx="1575">
                  <c:v>11.386754154449825</c:v>
                </c:pt>
                <c:pt idx="1576">
                  <c:v>11.28408906672639</c:v>
                </c:pt>
                <c:pt idx="1577">
                  <c:v>11.182525083619208</c:v>
                </c:pt>
                <c:pt idx="1578">
                  <c:v>11.082092300717497</c:v>
                </c:pt>
                <c:pt idx="1579">
                  <c:v>10.982820478411917</c:v>
                </c:pt>
                <c:pt idx="1580">
                  <c:v>10.88473903310685</c:v>
                </c:pt>
                <c:pt idx="1581">
                  <c:v>10.747884600908804</c:v>
                </c:pt>
                <c:pt idx="1582">
                  <c:v>10.652799182258526</c:v>
                </c:pt>
                <c:pt idx="1583">
                  <c:v>10.559001933030968</c:v>
                </c:pt>
                <c:pt idx="1584">
                  <c:v>10.466520647385094</c:v>
                </c:pt>
                <c:pt idx="1585">
                  <c:v>10.375382729511767</c:v>
                </c:pt>
                <c:pt idx="1586">
                  <c:v>10.285615185533555</c:v>
                </c:pt>
                <c:pt idx="1587">
                  <c:v>10.197244615530048</c:v>
                </c:pt>
                <c:pt idx="1588">
                  <c:v>10.110297205598773</c:v>
                </c:pt>
                <c:pt idx="1589">
                  <c:v>10.02479872012481</c:v>
                </c:pt>
                <c:pt idx="1590">
                  <c:v>9.9407744941638807</c:v>
                </c:pt>
                <c:pt idx="1591">
                  <c:v>9.8582494259161724</c:v>
                </c:pt>
                <c:pt idx="1592">
                  <c:v>9.77724796933148</c:v>
                </c:pt>
                <c:pt idx="1593">
                  <c:v>9.6977941268812344</c:v>
                </c:pt>
                <c:pt idx="1594">
                  <c:v>9.6199114424704923</c:v>
                </c:pt>
                <c:pt idx="1595">
                  <c:v>9.5436229944030373</c:v>
                </c:pt>
                <c:pt idx="1596">
                  <c:v>9.4689513886085912</c:v>
                </c:pt>
                <c:pt idx="1597">
                  <c:v>9.395918751879714</c:v>
                </c:pt>
                <c:pt idx="1598">
                  <c:v>9.3245467253782781</c:v>
                </c:pt>
                <c:pt idx="1599">
                  <c:v>9.2548564581682626</c:v>
                </c:pt>
                <c:pt idx="1600">
                  <c:v>9.1868686009727867</c:v>
                </c:pt>
                <c:pt idx="1601">
                  <c:v>9.1206033000686872</c:v>
                </c:pt>
                <c:pt idx="1602">
                  <c:v>9.0560801913014775</c:v>
                </c:pt>
                <c:pt idx="1603">
                  <c:v>8.9933183942537092</c:v>
                </c:pt>
                <c:pt idx="1604">
                  <c:v>8.9323365065940088</c:v>
                </c:pt>
                <c:pt idx="1605">
                  <c:v>8.8731525985846709</c:v>
                </c:pt>
                <c:pt idx="1606">
                  <c:v>8.8157842076824267</c:v>
                </c:pt>
                <c:pt idx="1607">
                  <c:v>8.7602483333859631</c:v>
                </c:pt>
                <c:pt idx="1608">
                  <c:v>8.7065614321789724</c:v>
                </c:pt>
                <c:pt idx="1609">
                  <c:v>8.6547394126429769</c:v>
                </c:pt>
                <c:pt idx="1610">
                  <c:v>8.6047976307607712</c:v>
                </c:pt>
                <c:pt idx="1611">
                  <c:v>8.5567508853551821</c:v>
                </c:pt>
                <c:pt idx="1612">
                  <c:v>8.537294111562602</c:v>
                </c:pt>
                <c:pt idx="1613">
                  <c:v>8.4919562382784815</c:v>
                </c:pt>
                <c:pt idx="1614">
                  <c:v>8.4485468388113745</c:v>
                </c:pt>
                <c:pt idx="1615">
                  <c:v>8.4070787763080901</c:v>
                </c:pt>
                <c:pt idx="1616">
                  <c:v>8.3675643386545744</c:v>
                </c:pt>
                <c:pt idx="1617">
                  <c:v>8.3300152348270089</c:v>
                </c:pt>
                <c:pt idx="1618">
                  <c:v>8.2944425914352315</c:v>
                </c:pt>
                <c:pt idx="1619">
                  <c:v>8.2608569494177591</c:v>
                </c:pt>
                <c:pt idx="1620">
                  <c:v>8.2292682609290217</c:v>
                </c:pt>
                <c:pt idx="1621">
                  <c:v>8.1996858863821771</c:v>
                </c:pt>
                <c:pt idx="1622">
                  <c:v>8.1721185916669938</c:v>
                </c:pt>
                <c:pt idx="1623">
                  <c:v>8.1465745455736727</c:v>
                </c:pt>
                <c:pt idx="1624">
                  <c:v>8.1230613173513362</c:v>
                </c:pt>
                <c:pt idx="1625">
                  <c:v>8.1015858744748037</c:v>
                </c:pt>
                <c:pt idx="1626">
                  <c:v>8.0821545805838646</c:v>
                </c:pt>
                <c:pt idx="1627">
                  <c:v>8.0647731935919946</c:v>
                </c:pt>
                <c:pt idx="1628">
                  <c:v>8.0494468639771171</c:v>
                </c:pt>
                <c:pt idx="1629">
                  <c:v>8.0361801332601726</c:v>
                </c:pt>
                <c:pt idx="1630">
                  <c:v>8.0249769326625948</c:v>
                </c:pt>
                <c:pt idx="1631">
                  <c:v>8.0158405819321388</c:v>
                </c:pt>
                <c:pt idx="1632">
                  <c:v>8.0087737883686358</c:v>
                </c:pt>
                <c:pt idx="1633">
                  <c:v>8.0037786460140392</c:v>
                </c:pt>
                <c:pt idx="1634">
                  <c:v>8.0008566350378878</c:v>
                </c:pt>
                <c:pt idx="1635">
                  <c:v>8.0000086212944588</c:v>
                </c:pt>
                <c:pt idx="1636">
                  <c:v>8.0012348560687645</c:v>
                </c:pt>
                <c:pt idx="1637">
                  <c:v>8.0045349760011746</c:v>
                </c:pt>
                <c:pt idx="1638">
                  <c:v>8.0099080031942584</c:v>
                </c:pt>
                <c:pt idx="1639">
                  <c:v>8.0173523455043352</c:v>
                </c:pt>
                <c:pt idx="1640">
                  <c:v>8.0268657970132296</c:v>
                </c:pt>
                <c:pt idx="1641">
                  <c:v>8.0384455386779354</c:v>
                </c:pt>
                <c:pt idx="1642">
                  <c:v>8.0520881391719801</c:v>
                </c:pt>
                <c:pt idx="1643">
                  <c:v>8.0583804459453745</c:v>
                </c:pt>
                <c:pt idx="1644">
                  <c:v>8.0749383645504764</c:v>
                </c:pt>
                <c:pt idx="1645">
                  <c:v>8.0935483283771799</c:v>
                </c:pt>
                <c:pt idx="1646">
                  <c:v>8.1142048228837069</c:v>
                </c:pt>
                <c:pt idx="1647">
                  <c:v>8.1369017271086435</c:v>
                </c:pt>
                <c:pt idx="1648">
                  <c:v>8.1616323154694363</c:v>
                </c:pt>
                <c:pt idx="1649">
                  <c:v>8.1883892597619514</c:v>
                </c:pt>
                <c:pt idx="1650">
                  <c:v>8.2171646313204842</c:v>
                </c:pt>
                <c:pt idx="1651">
                  <c:v>8.2479499033874966</c:v>
                </c:pt>
                <c:pt idx="1652">
                  <c:v>8.2807359536195406</c:v>
                </c:pt>
                <c:pt idx="1653">
                  <c:v>8.3155130667985677</c:v>
                </c:pt>
                <c:pt idx="1654">
                  <c:v>8.352270937718755</c:v>
                </c:pt>
                <c:pt idx="1655">
                  <c:v>8.3909986742338436</c:v>
                </c:pt>
                <c:pt idx="1656">
                  <c:v>8.4316848004715084</c:v>
                </c:pt>
                <c:pt idx="1657">
                  <c:v>8.4743172602630672</c:v>
                </c:pt>
                <c:pt idx="1658">
                  <c:v>8.5188834206815844</c:v>
                </c:pt>
                <c:pt idx="1659">
                  <c:v>8.5653700758213329</c:v>
                </c:pt>
                <c:pt idx="1660">
                  <c:v>8.6137634506733072</c:v>
                </c:pt>
                <c:pt idx="1661">
                  <c:v>8.6640492052409357</c:v>
                </c:pt>
                <c:pt idx="1662">
                  <c:v>8.7162124387754982</c:v>
                </c:pt>
                <c:pt idx="1663">
                  <c:v>8.7702376941799063</c:v>
                </c:pt>
                <c:pt idx="1664">
                  <c:v>8.8261089625990206</c:v>
                </c:pt>
                <c:pt idx="1665">
                  <c:v>8.8838096881758215</c:v>
                </c:pt>
                <c:pt idx="1666">
                  <c:v>8.9433227729464218</c:v>
                </c:pt>
                <c:pt idx="1667">
                  <c:v>9.0046305818868291</c:v>
                </c:pt>
                <c:pt idx="1668">
                  <c:v>9.067714948183081</c:v>
                </c:pt>
                <c:pt idx="1669">
                  <c:v>9.1325571785626405</c:v>
                </c:pt>
                <c:pt idx="1670">
                  <c:v>9.1991380588869358</c:v>
                </c:pt>
                <c:pt idx="1671">
                  <c:v>9.4394681340036612</c:v>
                </c:pt>
                <c:pt idx="1672">
                  <c:v>9.5134851635794</c:v>
                </c:pt>
                <c:pt idx="1673">
                  <c:v>9.5891279659177755</c:v>
                </c:pt>
                <c:pt idx="1674">
                  <c:v>9.6663741264079732</c:v>
                </c:pt>
                <c:pt idx="1675">
                  <c:v>9.7452007553618447</c:v>
                </c:pt>
                <c:pt idx="1676">
                  <c:v>9.8255844947313626</c:v>
                </c:pt>
                <c:pt idx="1677">
                  <c:v>9.9075015250879765</c:v>
                </c:pt>
                <c:pt idx="1678">
                  <c:v>9.9909275726565703</c:v>
                </c:pt>
                <c:pt idx="1679">
                  <c:v>10.075837916490194</c:v>
                </c:pt>
                <c:pt idx="1680">
                  <c:v>10.162207395812249</c:v>
                </c:pt>
                <c:pt idx="1681">
                  <c:v>10.250010417490898</c:v>
                </c:pt>
                <c:pt idx="1682">
                  <c:v>10.339220963605381</c:v>
                </c:pt>
                <c:pt idx="1683">
                  <c:v>10.429812599126713</c:v>
                </c:pt>
                <c:pt idx="1684">
                  <c:v>10.521758479807511</c:v>
                </c:pt>
                <c:pt idx="1685">
                  <c:v>10.615031360108906</c:v>
                </c:pt>
                <c:pt idx="1686">
                  <c:v>10.709603601253825</c:v>
                </c:pt>
                <c:pt idx="1687">
                  <c:v>10.80544717943598</c:v>
                </c:pt>
                <c:pt idx="1688">
                  <c:v>10.902533694144612</c:v>
                </c:pt>
                <c:pt idx="1689">
                  <c:v>11.000834376560569</c:v>
                </c:pt>
                <c:pt idx="1690">
                  <c:v>11.100320098059948</c:v>
                </c:pt>
                <c:pt idx="1691">
                  <c:v>11.200961378865694</c:v>
                </c:pt>
                <c:pt idx="1692">
                  <c:v>11.302728396815553</c:v>
                </c:pt>
                <c:pt idx="1693">
                  <c:v>11.405590996124293</c:v>
                </c:pt>
                <c:pt idx="1694">
                  <c:v>11.509518696394476</c:v>
                </c:pt>
                <c:pt idx="1695">
                  <c:v>11.614480701605572</c:v>
                </c:pt>
                <c:pt idx="1696">
                  <c:v>11.720445909272676</c:v>
                </c:pt>
                <c:pt idx="1697">
                  <c:v>11.827382919573051</c:v>
                </c:pt>
                <c:pt idx="1698">
                  <c:v>11.93526004478495</c:v>
                </c:pt>
                <c:pt idx="1699">
                  <c:v>12.04404531859954</c:v>
                </c:pt>
                <c:pt idx="1700">
                  <c:v>12.153706505569422</c:v>
                </c:pt>
                <c:pt idx="1701">
                  <c:v>12.264211110729667</c:v>
                </c:pt>
                <c:pt idx="1702">
                  <c:v>12.310495845033428</c:v>
                </c:pt>
                <c:pt idx="1703">
                  <c:v>12.422139182278723</c:v>
                </c:pt>
                <c:pt idx="1704">
                  <c:v>12.534546395342865</c:v>
                </c:pt>
                <c:pt idx="1705">
                  <c:v>12.647684175495165</c:v>
                </c:pt>
                <c:pt idx="1706">
                  <c:v>12.761518997593331</c:v>
                </c:pt>
                <c:pt idx="1707">
                  <c:v>12.876017129934954</c:v>
                </c:pt>
                <c:pt idx="1708">
                  <c:v>12.991144644228159</c:v>
                </c:pt>
                <c:pt idx="1709">
                  <c:v>13.106867425717869</c:v>
                </c:pt>
                <c:pt idx="1710">
                  <c:v>13.223151183258748</c:v>
                </c:pt>
                <c:pt idx="1711">
                  <c:v>13.339961459451626</c:v>
                </c:pt>
                <c:pt idx="1712">
                  <c:v>13.457263640878271</c:v>
                </c:pt>
                <c:pt idx="1713">
                  <c:v>13.575022968383056</c:v>
                </c:pt>
                <c:pt idx="1714">
                  <c:v>13.693204547348302</c:v>
                </c:pt>
                <c:pt idx="1715">
                  <c:v>13.811773357996618</c:v>
                </c:pt>
                <c:pt idx="1716">
                  <c:v>13.930694265855543</c:v>
                </c:pt>
                <c:pt idx="1717">
                  <c:v>14.049932032068421</c:v>
                </c:pt>
                <c:pt idx="1718">
                  <c:v>14.169451323936961</c:v>
                </c:pt>
                <c:pt idx="1719">
                  <c:v>14.289216725290286</c:v>
                </c:pt>
                <c:pt idx="1720">
                  <c:v>14.409192747067848</c:v>
                </c:pt>
                <c:pt idx="1721">
                  <c:v>14.529343837797805</c:v>
                </c:pt>
                <c:pt idx="1722">
                  <c:v>14.649634394106231</c:v>
                </c:pt>
                <c:pt idx="1723">
                  <c:v>14.770028771292479</c:v>
                </c:pt>
                <c:pt idx="1724">
                  <c:v>14.89049129391697</c:v>
                </c:pt>
                <c:pt idx="1725">
                  <c:v>15.010986266347196</c:v>
                </c:pt>
                <c:pt idx="1726">
                  <c:v>15.131477983296868</c:v>
                </c:pt>
                <c:pt idx="1727">
                  <c:v>15.251930740495292</c:v>
                </c:pt>
                <c:pt idx="1728">
                  <c:v>15.372308845165472</c:v>
                </c:pt>
                <c:pt idx="1729">
                  <c:v>15.492576626702458</c:v>
                </c:pt>
                <c:pt idx="1730">
                  <c:v>15.612698447141579</c:v>
                </c:pt>
                <c:pt idx="1731">
                  <c:v>15.732638711807713</c:v>
                </c:pt>
                <c:pt idx="1732">
                  <c:v>15.902174022435334</c:v>
                </c:pt>
                <c:pt idx="1733">
                  <c:v>16.021528925307727</c:v>
                </c:pt>
                <c:pt idx="1734">
                  <c:v>16.140581127113116</c:v>
                </c:pt>
                <c:pt idx="1735">
                  <c:v>16.259295350102221</c:v>
                </c:pt>
                <c:pt idx="1736">
                  <c:v>16.377636416713791</c:v>
                </c:pt>
                <c:pt idx="1737">
                  <c:v>16.495569259910773</c:v>
                </c:pt>
                <c:pt idx="1738">
                  <c:v>16.613058933659062</c:v>
                </c:pt>
                <c:pt idx="1739">
                  <c:v>16.730070623245027</c:v>
                </c:pt>
                <c:pt idx="1740">
                  <c:v>16.846569655567283</c:v>
                </c:pt>
                <c:pt idx="1741">
                  <c:v>16.962521509436076</c:v>
                </c:pt>
                <c:pt idx="1742">
                  <c:v>17.077891825826992</c:v>
                </c:pt>
                <c:pt idx="1743">
                  <c:v>17.192646418037491</c:v>
                </c:pt>
                <c:pt idx="1744">
                  <c:v>17.306751281781047</c:v>
                </c:pt>
                <c:pt idx="1745">
                  <c:v>17.420172605336102</c:v>
                </c:pt>
                <c:pt idx="1746">
                  <c:v>17.532876779528536</c:v>
                </c:pt>
                <c:pt idx="1747">
                  <c:v>17.644830407667154</c:v>
                </c:pt>
                <c:pt idx="1748">
                  <c:v>17.756000315464068</c:v>
                </c:pt>
                <c:pt idx="1749">
                  <c:v>17.866353560888232</c:v>
                </c:pt>
                <c:pt idx="1750">
                  <c:v>17.975857443902935</c:v>
                </c:pt>
                <c:pt idx="1751">
                  <c:v>18.084479516132646</c:v>
                </c:pt>
                <c:pt idx="1752">
                  <c:v>18.192187590501771</c:v>
                </c:pt>
                <c:pt idx="1753">
                  <c:v>18.298949750794872</c:v>
                </c:pt>
                <c:pt idx="1754">
                  <c:v>18.404734361090863</c:v>
                </c:pt>
                <c:pt idx="1755">
                  <c:v>18.509510075104348</c:v>
                </c:pt>
                <c:pt idx="1756">
                  <c:v>18.61324584554125</c:v>
                </c:pt>
                <c:pt idx="1757">
                  <c:v>18.71591093326478</c:v>
                </c:pt>
                <c:pt idx="1758">
                  <c:v>18.817474916382729</c:v>
                </c:pt>
                <c:pt idx="1759">
                  <c:v>18.91790769928442</c:v>
                </c:pt>
                <c:pt idx="1760">
                  <c:v>19.01717952157955</c:v>
                </c:pt>
                <c:pt idx="1761">
                  <c:v>19.115260966895018</c:v>
                </c:pt>
                <c:pt idx="1762">
                  <c:v>19.21212297156108</c:v>
                </c:pt>
                <c:pt idx="1763">
                  <c:v>19.252115399093029</c:v>
                </c:pt>
                <c:pt idx="1764">
                  <c:v>19.347200817733306</c:v>
                </c:pt>
                <c:pt idx="1765">
                  <c:v>19.440998066960976</c:v>
                </c:pt>
                <c:pt idx="1766">
                  <c:v>19.533479352616666</c:v>
                </c:pt>
                <c:pt idx="1767">
                  <c:v>19.624617270489971</c:v>
                </c:pt>
                <c:pt idx="1768">
                  <c:v>19.714384814458743</c:v>
                </c:pt>
                <c:pt idx="1769">
                  <c:v>19.802755384471634</c:v>
                </c:pt>
                <c:pt idx="1770">
                  <c:v>19.889702794402883</c:v>
                </c:pt>
                <c:pt idx="1771">
                  <c:v>19.975201279876817</c:v>
                </c:pt>
                <c:pt idx="1772">
                  <c:v>20.059225505828916</c:v>
                </c:pt>
                <c:pt idx="1773">
                  <c:v>20.141750574085396</c:v>
                </c:pt>
                <c:pt idx="1774">
                  <c:v>20.222752030670058</c:v>
                </c:pt>
                <c:pt idx="1775">
                  <c:v>20.302205873111962</c:v>
                </c:pt>
                <c:pt idx="1776">
                  <c:v>20.380088557530986</c:v>
                </c:pt>
                <c:pt idx="1777">
                  <c:v>20.456377005598412</c:v>
                </c:pt>
                <c:pt idx="1778">
                  <c:v>20.531048611392826</c:v>
                </c:pt>
                <c:pt idx="1779">
                  <c:v>20.604081248121673</c:v>
                </c:pt>
                <c:pt idx="1780">
                  <c:v>20.675453274623074</c:v>
                </c:pt>
                <c:pt idx="1781">
                  <c:v>20.745143541833059</c:v>
                </c:pt>
                <c:pt idx="1782">
                  <c:v>20.813131399028503</c:v>
                </c:pt>
                <c:pt idx="1783">
                  <c:v>20.879396699932567</c:v>
                </c:pt>
                <c:pt idx="1784">
                  <c:v>20.943919808699743</c:v>
                </c:pt>
                <c:pt idx="1785">
                  <c:v>21.006681605747477</c:v>
                </c:pt>
                <c:pt idx="1786">
                  <c:v>21.067663493407146</c:v>
                </c:pt>
                <c:pt idx="1787">
                  <c:v>21.126847401416448</c:v>
                </c:pt>
                <c:pt idx="1788">
                  <c:v>21.184215792318657</c:v>
                </c:pt>
                <c:pt idx="1789">
                  <c:v>21.239751666609315</c:v>
                </c:pt>
                <c:pt idx="1790">
                  <c:v>21.29343856782204</c:v>
                </c:pt>
                <c:pt idx="1791">
                  <c:v>21.345260587357998</c:v>
                </c:pt>
                <c:pt idx="1792">
                  <c:v>21.395202369240167</c:v>
                </c:pt>
                <c:pt idx="1793">
                  <c:v>21.462705888438286</c:v>
                </c:pt>
                <c:pt idx="1794">
                  <c:v>21.508043761722369</c:v>
                </c:pt>
                <c:pt idx="1795">
                  <c:v>21.551453161189439</c:v>
                </c:pt>
                <c:pt idx="1796">
                  <c:v>21.592921223688407</c:v>
                </c:pt>
                <c:pt idx="1797">
                  <c:v>21.632435661346165</c:v>
                </c:pt>
                <c:pt idx="1798">
                  <c:v>21.669984765173695</c:v>
                </c:pt>
                <c:pt idx="1799">
                  <c:v>21.705557408565433</c:v>
                </c:pt>
                <c:pt idx="1800">
                  <c:v>21.739143050582864</c:v>
                </c:pt>
                <c:pt idx="1801">
                  <c:v>21.770731739071564</c:v>
                </c:pt>
                <c:pt idx="1802">
                  <c:v>21.80031411361837</c:v>
                </c:pt>
                <c:pt idx="1803">
                  <c:v>21.827881408330711</c:v>
                </c:pt>
                <c:pt idx="1804">
                  <c:v>21.853425454426798</c:v>
                </c:pt>
                <c:pt idx="1805">
                  <c:v>21.876938682649094</c:v>
                </c:pt>
                <c:pt idx="1806">
                  <c:v>21.898414125523431</c:v>
                </c:pt>
                <c:pt idx="1807">
                  <c:v>21.917845419414544</c:v>
                </c:pt>
                <c:pt idx="1808">
                  <c:v>21.935226806408316</c:v>
                </c:pt>
                <c:pt idx="1809">
                  <c:v>21.950553136023156</c:v>
                </c:pt>
                <c:pt idx="1810">
                  <c:v>21.963819866738767</c:v>
                </c:pt>
                <c:pt idx="1811">
                  <c:v>21.975023067337599</c:v>
                </c:pt>
                <c:pt idx="1812">
                  <c:v>21.984159418068018</c:v>
                </c:pt>
                <c:pt idx="1813">
                  <c:v>21.991226211631478</c:v>
                </c:pt>
                <c:pt idx="1814">
                  <c:v>21.996221353985618</c:v>
                </c:pt>
                <c:pt idx="1815">
                  <c:v>21.999143364962148</c:v>
                </c:pt>
                <c:pt idx="1816">
                  <c:v>21.999991378705538</c:v>
                </c:pt>
                <c:pt idx="1817">
                  <c:v>21.998765143931433</c:v>
                </c:pt>
                <c:pt idx="1818">
                  <c:v>21.99546502399874</c:v>
                </c:pt>
                <c:pt idx="1819">
                  <c:v>21.990091996805617</c:v>
                </c:pt>
                <c:pt idx="1820">
                  <c:v>21.982647654495501</c:v>
                </c:pt>
                <c:pt idx="1821">
                  <c:v>21.973134202986568</c:v>
                </c:pt>
                <c:pt idx="1822">
                  <c:v>21.961554461321825</c:v>
                </c:pt>
                <c:pt idx="1823">
                  <c:v>21.947911860827737</c:v>
                </c:pt>
                <c:pt idx="1824">
                  <c:v>21.941619554054327</c:v>
                </c:pt>
                <c:pt idx="1825">
                  <c:v>21.925061635449186</c:v>
                </c:pt>
                <c:pt idx="1826">
                  <c:v>21.906451671624517</c:v>
                </c:pt>
                <c:pt idx="1827">
                  <c:v>21.885795177115877</c:v>
                </c:pt>
                <c:pt idx="1828">
                  <c:v>21.863098272890902</c:v>
                </c:pt>
                <c:pt idx="1829">
                  <c:v>21.83836768453007</c:v>
                </c:pt>
                <c:pt idx="1830">
                  <c:v>21.811610740237516</c:v>
                </c:pt>
                <c:pt idx="1831">
                  <c:v>21.782835368678946</c:v>
                </c:pt>
                <c:pt idx="1832">
                  <c:v>21.752050096611892</c:v>
                </c:pt>
                <c:pt idx="1833">
                  <c:v>21.71926404638338</c:v>
                </c:pt>
                <c:pt idx="1834">
                  <c:v>21.684486933200745</c:v>
                </c:pt>
                <c:pt idx="1835">
                  <c:v>21.647729062280522</c:v>
                </c:pt>
                <c:pt idx="1836">
                  <c:v>21.60900132576959</c:v>
                </c:pt>
                <c:pt idx="1837">
                  <c:v>21.568315199527689</c:v>
                </c:pt>
                <c:pt idx="1838">
                  <c:v>21.525682739736098</c:v>
                </c:pt>
                <c:pt idx="1839">
                  <c:v>21.481116579317543</c:v>
                </c:pt>
                <c:pt idx="1840">
                  <c:v>21.434629924182769</c:v>
                </c:pt>
                <c:pt idx="1841">
                  <c:v>21.386236549325744</c:v>
                </c:pt>
                <c:pt idx="1842">
                  <c:v>21.33595079475808</c:v>
                </c:pt>
                <c:pt idx="1843">
                  <c:v>21.283787561223484</c:v>
                </c:pt>
                <c:pt idx="1844">
                  <c:v>21.229762305824845</c:v>
                </c:pt>
                <c:pt idx="1845">
                  <c:v>21.173891037399891</c:v>
                </c:pt>
                <c:pt idx="1846">
                  <c:v>21.116190311823054</c:v>
                </c:pt>
                <c:pt idx="1847">
                  <c:v>21.056677227058803</c:v>
                </c:pt>
                <c:pt idx="1848">
                  <c:v>20.995369418111977</c:v>
                </c:pt>
                <c:pt idx="1849">
                  <c:v>20.93228505181569</c:v>
                </c:pt>
                <c:pt idx="1850">
                  <c:v>20.8674428214361</c:v>
                </c:pt>
                <c:pt idx="1851">
                  <c:v>20.800861941111769</c:v>
                </c:pt>
                <c:pt idx="1852">
                  <c:v>20.732562140208547</c:v>
                </c:pt>
                <c:pt idx="1853">
                  <c:v>20.662563657424521</c:v>
                </c:pt>
                <c:pt idx="1854">
                  <c:v>20.59088723482083</c:v>
                </c:pt>
                <c:pt idx="1855">
                  <c:v>20.56053186600267</c:v>
                </c:pt>
                <c:pt idx="1856">
                  <c:v>20.486514836419165</c:v>
                </c:pt>
                <c:pt idx="1857">
                  <c:v>20.410872034080757</c:v>
                </c:pt>
                <c:pt idx="1858">
                  <c:v>20.333625873590531</c:v>
                </c:pt>
                <c:pt idx="1859">
                  <c:v>20.254799244636629</c:v>
                </c:pt>
                <c:pt idx="1860">
                  <c:v>20.174415505267081</c:v>
                </c:pt>
                <c:pt idx="1861">
                  <c:v>20.092498474910439</c:v>
                </c:pt>
                <c:pt idx="1862">
                  <c:v>20.009072427350709</c:v>
                </c:pt>
                <c:pt idx="1863">
                  <c:v>19.924162083508161</c:v>
                </c:pt>
                <c:pt idx="1864">
                  <c:v>19.837792604186081</c:v>
                </c:pt>
                <c:pt idx="1865">
                  <c:v>19.749989582507403</c:v>
                </c:pt>
                <c:pt idx="1866">
                  <c:v>19.660779036392892</c:v>
                </c:pt>
                <c:pt idx="1867">
                  <c:v>19.570187400871539</c:v>
                </c:pt>
                <c:pt idx="1868">
                  <c:v>19.478241520190714</c:v>
                </c:pt>
                <c:pt idx="1869">
                  <c:v>19.384968639889291</c:v>
                </c:pt>
                <c:pt idx="1870">
                  <c:v>19.290396398744349</c:v>
                </c:pt>
                <c:pt idx="1871">
                  <c:v>19.194552820562169</c:v>
                </c:pt>
                <c:pt idx="1872">
                  <c:v>19.097466305853512</c:v>
                </c:pt>
                <c:pt idx="1873">
                  <c:v>18.999165623437534</c:v>
                </c:pt>
                <c:pt idx="1874">
                  <c:v>18.899679901938132</c:v>
                </c:pt>
                <c:pt idx="1875">
                  <c:v>18.799038621132365</c:v>
                </c:pt>
                <c:pt idx="1876">
                  <c:v>18.697271603193297</c:v>
                </c:pt>
                <c:pt idx="1877">
                  <c:v>18.594409003873725</c:v>
                </c:pt>
                <c:pt idx="1878">
                  <c:v>18.49048130360352</c:v>
                </c:pt>
                <c:pt idx="1879">
                  <c:v>18.385519298392403</c:v>
                </c:pt>
                <c:pt idx="1880">
                  <c:v>18.279554090736532</c:v>
                </c:pt>
                <c:pt idx="1881">
                  <c:v>18.172617080424889</c:v>
                </c:pt>
                <c:pt idx="1882">
                  <c:v>18.064739955212971</c:v>
                </c:pt>
                <c:pt idx="1883">
                  <c:v>17.955954681409906</c:v>
                </c:pt>
                <c:pt idx="1884">
                  <c:v>17.846293494428465</c:v>
                </c:pt>
                <c:pt idx="1885">
                  <c:v>17.689504154964439</c:v>
                </c:pt>
                <c:pt idx="1886">
                  <c:v>17.577860817719127</c:v>
                </c:pt>
                <c:pt idx="1887">
                  <c:v>17.465453604666887</c:v>
                </c:pt>
                <c:pt idx="1888">
                  <c:v>17.352315824502657</c:v>
                </c:pt>
                <c:pt idx="1889">
                  <c:v>17.238481002404477</c:v>
                </c:pt>
                <c:pt idx="1890">
                  <c:v>17.123982870074975</c:v>
                </c:pt>
                <c:pt idx="1891">
                  <c:v>17.008855355769626</c:v>
                </c:pt>
                <c:pt idx="1892">
                  <c:v>16.893132574279903</c:v>
                </c:pt>
                <c:pt idx="1893">
                  <c:v>16.776848816739015</c:v>
                </c:pt>
                <c:pt idx="1894">
                  <c:v>16.660038540558496</c:v>
                </c:pt>
                <c:pt idx="1895">
                  <c:v>16.542736359119473</c:v>
                </c:pt>
                <c:pt idx="1896">
                  <c:v>16.424977031614681</c:v>
                </c:pt>
                <c:pt idx="1897">
                  <c:v>16.306795452661937</c:v>
                </c:pt>
                <c:pt idx="1898">
                  <c:v>16.188226642001101</c:v>
                </c:pt>
                <c:pt idx="1899">
                  <c:v>16.069305734142173</c:v>
                </c:pt>
                <c:pt idx="1900">
                  <c:v>15.950067967929288</c:v>
                </c:pt>
                <c:pt idx="1901">
                  <c:v>15.830548676073386</c:v>
                </c:pt>
                <c:pt idx="1902">
                  <c:v>15.710783274707413</c:v>
                </c:pt>
                <c:pt idx="1903">
                  <c:v>15.590807252929848</c:v>
                </c:pt>
                <c:pt idx="1904">
                  <c:v>15.470656162199887</c:v>
                </c:pt>
                <c:pt idx="1905">
                  <c:v>15.35036560589146</c:v>
                </c:pt>
                <c:pt idx="1906">
                  <c:v>15.22997122870521</c:v>
                </c:pt>
                <c:pt idx="1907">
                  <c:v>15.109508706080717</c:v>
                </c:pt>
                <c:pt idx="1908">
                  <c:v>14.989013733650491</c:v>
                </c:pt>
                <c:pt idx="1909">
                  <c:v>14.868522016700819</c:v>
                </c:pt>
                <c:pt idx="1910">
                  <c:v>14.748069259502397</c:v>
                </c:pt>
                <c:pt idx="1911">
                  <c:v>14.627691154832219</c:v>
                </c:pt>
                <c:pt idx="1912">
                  <c:v>14.507423373295236</c:v>
                </c:pt>
                <c:pt idx="1913">
                  <c:v>14.387301552856119</c:v>
                </c:pt>
                <c:pt idx="1914">
                  <c:v>14.267361288189988</c:v>
                </c:pt>
                <c:pt idx="1915">
                  <c:v>14.147638120173147</c:v>
                </c:pt>
                <c:pt idx="1916">
                  <c:v>14.097825977562374</c:v>
                </c:pt>
                <c:pt idx="1917">
                  <c:v>13.978471074689987</c:v>
                </c:pt>
                <c:pt idx="1918">
                  <c:v>13.859418872884604</c:v>
                </c:pt>
                <c:pt idx="1919">
                  <c:v>13.740704649895505</c:v>
                </c:pt>
                <c:pt idx="1920">
                  <c:v>13.622363583296426</c:v>
                </c:pt>
                <c:pt idx="1921">
                  <c:v>13.504430740086967</c:v>
                </c:pt>
                <c:pt idx="1922">
                  <c:v>13.386941066338688</c:v>
                </c:pt>
                <c:pt idx="1923">
                  <c:v>13.26992937676507</c:v>
                </c:pt>
                <c:pt idx="1924">
                  <c:v>13.153430344442768</c:v>
                </c:pt>
                <c:pt idx="1925">
                  <c:v>13.037478490561705</c:v>
                </c:pt>
                <c:pt idx="1926">
                  <c:v>12.922108174170798</c:v>
                </c:pt>
                <c:pt idx="1927">
                  <c:v>12.807353581972404</c:v>
                </c:pt>
                <c:pt idx="1928">
                  <c:v>12.693248718216772</c:v>
                </c:pt>
                <c:pt idx="1929">
                  <c:v>12.579827394661727</c:v>
                </c:pt>
                <c:pt idx="1930">
                  <c:v>12.467123220469308</c:v>
                </c:pt>
                <c:pt idx="1931">
                  <c:v>12.355169592342495</c:v>
                </c:pt>
                <c:pt idx="1932">
                  <c:v>12.243999684533806</c:v>
                </c:pt>
                <c:pt idx="1933">
                  <c:v>12.133646439109659</c:v>
                </c:pt>
                <c:pt idx="1934">
                  <c:v>12.024142556106497</c:v>
                </c:pt>
                <c:pt idx="1935">
                  <c:v>11.915520483865278</c:v>
                </c:pt>
                <c:pt idx="1936">
                  <c:v>11.807812409496172</c:v>
                </c:pt>
                <c:pt idx="1937">
                  <c:v>11.701050249203089</c:v>
                </c:pt>
                <c:pt idx="1938">
                  <c:v>11.595265638907115</c:v>
                </c:pt>
                <c:pt idx="1939">
                  <c:v>11.490489924893652</c:v>
                </c:pt>
                <c:pt idx="1940">
                  <c:v>11.386754154456771</c:v>
                </c:pt>
                <c:pt idx="1941">
                  <c:v>11.284089066733262</c:v>
                </c:pt>
                <c:pt idx="1942">
                  <c:v>11.182525083615332</c:v>
                </c:pt>
                <c:pt idx="1943">
                  <c:v>11.082092300713665</c:v>
                </c:pt>
                <c:pt idx="1944">
                  <c:v>10.982820478418557</c:v>
                </c:pt>
                <c:pt idx="1945">
                  <c:v>10.884739033103111</c:v>
                </c:pt>
                <c:pt idx="1946">
                  <c:v>10.747884600905133</c:v>
                </c:pt>
                <c:pt idx="1947">
                  <c:v>10.652799182264882</c:v>
                </c:pt>
                <c:pt idx="1948">
                  <c:v>10.559001933037237</c:v>
                </c:pt>
                <c:pt idx="1949">
                  <c:v>10.46652064738157</c:v>
                </c:pt>
                <c:pt idx="1950">
                  <c:v>10.375382729508296</c:v>
                </c:pt>
                <c:pt idx="1951">
                  <c:v>10.285615185539548</c:v>
                </c:pt>
                <c:pt idx="1952">
                  <c:v>10.197244615526685</c:v>
                </c:pt>
                <c:pt idx="1953">
                  <c:v>10.110297205595465</c:v>
                </c:pt>
                <c:pt idx="1954">
                  <c:v>10.024798720121559</c:v>
                </c:pt>
                <c:pt idx="1955">
                  <c:v>9.9407744941694851</c:v>
                </c:pt>
                <c:pt idx="1956">
                  <c:v>9.8582494259130335</c:v>
                </c:pt>
                <c:pt idx="1957">
                  <c:v>9.7772479693284033</c:v>
                </c:pt>
                <c:pt idx="1958">
                  <c:v>9.697794126886528</c:v>
                </c:pt>
                <c:pt idx="1959">
                  <c:v>9.6199114424675347</c:v>
                </c:pt>
                <c:pt idx="1960">
                  <c:v>9.5436229944001418</c:v>
                </c:pt>
                <c:pt idx="1961">
                  <c:v>9.4689513886057561</c:v>
                </c:pt>
                <c:pt idx="1962">
                  <c:v>9.3959187518845724</c:v>
                </c:pt>
                <c:pt idx="1963">
                  <c:v>9.3245467253755727</c:v>
                </c:pt>
                <c:pt idx="1964">
                  <c:v>9.2548564581656212</c:v>
                </c:pt>
                <c:pt idx="1965">
                  <c:v>9.1868686009702092</c:v>
                </c:pt>
                <c:pt idx="1966">
                  <c:v>9.1206033000730891</c:v>
                </c:pt>
                <c:pt idx="1967">
                  <c:v>9.056080191299035</c:v>
                </c:pt>
                <c:pt idx="1968">
                  <c:v>8.9933183942513359</c:v>
                </c:pt>
                <c:pt idx="1969">
                  <c:v>8.9323365065980518</c:v>
                </c:pt>
                <c:pt idx="1970">
                  <c:v>8.8731525985824327</c:v>
                </c:pt>
                <c:pt idx="1971">
                  <c:v>8.8157842076802595</c:v>
                </c:pt>
                <c:pt idx="1972">
                  <c:v>8.7602483333896384</c:v>
                </c:pt>
                <c:pt idx="1973">
                  <c:v>8.7065614321825233</c:v>
                </c:pt>
                <c:pt idx="1974">
                  <c:v>8.6547394126410246</c:v>
                </c:pt>
                <c:pt idx="1975">
                  <c:v>8.6047976307588918</c:v>
                </c:pt>
                <c:pt idx="1976">
                  <c:v>8.5567508853583512</c:v>
                </c:pt>
                <c:pt idx="1977">
                  <c:v>8.5372941115657177</c:v>
                </c:pt>
                <c:pt idx="1978">
                  <c:v>8.4919562382767779</c:v>
                </c:pt>
                <c:pt idx="1979">
                  <c:v>8.4485468388097473</c:v>
                </c:pt>
                <c:pt idx="1980">
                  <c:v>8.407078776310815</c:v>
                </c:pt>
                <c:pt idx="1981">
                  <c:v>8.3675643386571679</c:v>
                </c:pt>
                <c:pt idx="1982">
                  <c:v>8.3300152348256056</c:v>
                </c:pt>
                <c:pt idx="1983">
                  <c:v>8.2944425914339064</c:v>
                </c:pt>
                <c:pt idx="1984">
                  <c:v>8.2608569494199529</c:v>
                </c:pt>
                <c:pt idx="1985">
                  <c:v>8.2292682609278476</c:v>
                </c:pt>
                <c:pt idx="1986">
                  <c:v>8.1996858863810793</c:v>
                </c:pt>
                <c:pt idx="1987">
                  <c:v>8.1721185916687809</c:v>
                </c:pt>
                <c:pt idx="1988">
                  <c:v>8.146574545572733</c:v>
                </c:pt>
                <c:pt idx="1989">
                  <c:v>8.1230613173504729</c:v>
                </c:pt>
                <c:pt idx="1990">
                  <c:v>8.1015858744761786</c:v>
                </c:pt>
                <c:pt idx="1991">
                  <c:v>8.0821545805851045</c:v>
                </c:pt>
                <c:pt idx="1992">
                  <c:v>8.0647731935913676</c:v>
                </c:pt>
                <c:pt idx="1993">
                  <c:v>8.0494468639765699</c:v>
                </c:pt>
                <c:pt idx="1994">
                  <c:v>8.036180133260995</c:v>
                </c:pt>
                <c:pt idx="1995">
                  <c:v>8.0249769326622058</c:v>
                </c:pt>
                <c:pt idx="1996">
                  <c:v>8.0158405819318297</c:v>
                </c:pt>
                <c:pt idx="1997">
                  <c:v>8.0087737883684049</c:v>
                </c:pt>
                <c:pt idx="1998">
                  <c:v>8.0037786460143057</c:v>
                </c:pt>
                <c:pt idx="1999">
                  <c:v>8.000856635037815</c:v>
                </c:pt>
                <c:pt idx="2000">
                  <c:v>8.0000086212944659</c:v>
                </c:pt>
                <c:pt idx="2001">
                  <c:v>8.0012348560686117</c:v>
                </c:pt>
                <c:pt idx="2002">
                  <c:v>8.0045349760008833</c:v>
                </c:pt>
                <c:pt idx="2003">
                  <c:v>8.0099080031945036</c:v>
                </c:pt>
                <c:pt idx="2004">
                  <c:v>8.0173523455046602</c:v>
                </c:pt>
                <c:pt idx="2005">
                  <c:v>8.0268657970125208</c:v>
                </c:pt>
                <c:pt idx="2006">
                  <c:v>8.0384455386784204</c:v>
                </c:pt>
                <c:pt idx="2007">
                  <c:v>8.0520881391725432</c:v>
                </c:pt>
                <c:pt idx="2008">
                  <c:v>8.0583804459459714</c:v>
                </c:pt>
                <c:pt idx="2009">
                  <c:v>8.0749383645511497</c:v>
                </c:pt>
                <c:pt idx="2010">
                  <c:v>8.0935483283758582</c:v>
                </c:pt>
                <c:pt idx="2011">
                  <c:v>8.1142048228822468</c:v>
                </c:pt>
                <c:pt idx="2012">
                  <c:v>8.1369017271095547</c:v>
                </c:pt>
                <c:pt idx="2013">
                  <c:v>8.161632315470424</c:v>
                </c:pt>
                <c:pt idx="2014">
                  <c:v>8.1883892597600827</c:v>
                </c:pt>
                <c:pt idx="2015">
                  <c:v>8.2171646313216264</c:v>
                </c:pt>
                <c:pt idx="2016">
                  <c:v>8.2479499033887169</c:v>
                </c:pt>
                <c:pt idx="2017">
                  <c:v>8.2807359536172669</c:v>
                </c:pt>
                <c:pt idx="2018">
                  <c:v>8.3155130667999408</c:v>
                </c:pt>
                <c:pt idx="2019">
                  <c:v>8.3522709377202027</c:v>
                </c:pt>
                <c:pt idx="2020">
                  <c:v>8.3909986742311702</c:v>
                </c:pt>
                <c:pt idx="2021">
                  <c:v>8.4316848004687053</c:v>
                </c:pt>
                <c:pt idx="2022">
                  <c:v>8.4743172602647387</c:v>
                </c:pt>
                <c:pt idx="2023">
                  <c:v>8.5188834206833306</c:v>
                </c:pt>
                <c:pt idx="2024">
                  <c:v>8.5653700758181408</c:v>
                </c:pt>
                <c:pt idx="2025">
                  <c:v>8.6137634506752008</c:v>
                </c:pt>
                <c:pt idx="2026">
                  <c:v>8.6640492052429021</c:v>
                </c:pt>
                <c:pt idx="2027">
                  <c:v>8.7162124387775357</c:v>
                </c:pt>
                <c:pt idx="2028">
                  <c:v>8.7702376941762079</c:v>
                </c:pt>
                <c:pt idx="2029">
                  <c:v>8.8261089626012001</c:v>
                </c:pt>
                <c:pt idx="2030">
                  <c:v>8.8838096881780704</c:v>
                </c:pt>
                <c:pt idx="2031">
                  <c:v>8.9433227729423557</c:v>
                </c:pt>
                <c:pt idx="2032">
                  <c:v>9.0046305818892165</c:v>
                </c:pt>
                <c:pt idx="2033">
                  <c:v>9.0677149481855359</c:v>
                </c:pt>
                <c:pt idx="2034">
                  <c:v>9.1325571785651611</c:v>
                </c:pt>
                <c:pt idx="2035">
                  <c:v>9.1991380588823972</c:v>
                </c:pt>
                <c:pt idx="2036">
                  <c:v>9.2674378597927802</c:v>
                </c:pt>
                <c:pt idx="2037">
                  <c:v>9.4394681339987372</c:v>
                </c:pt>
                <c:pt idx="2038">
                  <c:v>9.5134851635822706</c:v>
                </c:pt>
                <c:pt idx="2039">
                  <c:v>9.58912796592071</c:v>
                </c:pt>
                <c:pt idx="2040">
                  <c:v>9.6663741264109664</c:v>
                </c:pt>
                <c:pt idx="2041">
                  <c:v>9.745200755356489</c:v>
                </c:pt>
                <c:pt idx="2042">
                  <c:v>9.8255844947344784</c:v>
                </c:pt>
                <c:pt idx="2043">
                  <c:v>9.9075015250911491</c:v>
                </c:pt>
                <c:pt idx="2044">
                  <c:v>9.9909275726509073</c:v>
                </c:pt>
                <c:pt idx="2045">
                  <c:v>10.075837916484431</c:v>
                </c:pt>
                <c:pt idx="2046">
                  <c:v>10.162207395815591</c:v>
                </c:pt>
                <c:pt idx="2047">
                  <c:v>10.250010417494295</c:v>
                </c:pt>
                <c:pt idx="2048">
                  <c:v>10.339220963599331</c:v>
                </c:pt>
                <c:pt idx="2049">
                  <c:v>10.429812599130214</c:v>
                </c:pt>
                <c:pt idx="2050">
                  <c:v>10.521758479811066</c:v>
                </c:pt>
                <c:pt idx="2051">
                  <c:v>10.615031360112511</c:v>
                </c:pt>
                <c:pt idx="2052">
                  <c:v>10.709603601247418</c:v>
                </c:pt>
                <c:pt idx="2053">
                  <c:v>10.805447179439682</c:v>
                </c:pt>
                <c:pt idx="2054">
                  <c:v>10.902533694148362</c:v>
                </c:pt>
                <c:pt idx="2055">
                  <c:v>11.000834376553913</c:v>
                </c:pt>
                <c:pt idx="2056">
                  <c:v>11.100320098063786</c:v>
                </c:pt>
                <c:pt idx="2057">
                  <c:v>11.200961378869577</c:v>
                </c:pt>
                <c:pt idx="2058">
                  <c:v>11.302728396808668</c:v>
                </c:pt>
                <c:pt idx="2059">
                  <c:v>11.405590996117333</c:v>
                </c:pt>
                <c:pt idx="2060">
                  <c:v>11.509518696398484</c:v>
                </c:pt>
                <c:pt idx="2061">
                  <c:v>11.614480701609619</c:v>
                </c:pt>
                <c:pt idx="2062">
                  <c:v>11.720445909265511</c:v>
                </c:pt>
                <c:pt idx="2063">
                  <c:v>11.827382919577174</c:v>
                </c:pt>
                <c:pt idx="2064">
                  <c:v>11.935260044789109</c:v>
                </c:pt>
                <c:pt idx="2065">
                  <c:v>12.04404531859219</c:v>
                </c:pt>
                <c:pt idx="2066">
                  <c:v>12.153706505573647</c:v>
                </c:pt>
                <c:pt idx="2067">
                  <c:v>12.264211110733923</c:v>
                </c:pt>
                <c:pt idx="2068">
                  <c:v>12.310495845037696</c:v>
                </c:pt>
                <c:pt idx="2069">
                  <c:v>12.422139182283024</c:v>
                </c:pt>
                <c:pt idx="2070">
                  <c:v>12.534546395335276</c:v>
                </c:pt>
                <c:pt idx="2071">
                  <c:v>12.647684175499519</c:v>
                </c:pt>
                <c:pt idx="2072">
                  <c:v>12.761518997597712</c:v>
                </c:pt>
                <c:pt idx="2073">
                  <c:v>12.876017129927229</c:v>
                </c:pt>
                <c:pt idx="2074">
                  <c:v>12.991144644232588</c:v>
                </c:pt>
                <c:pt idx="2075">
                  <c:v>13.106867425722321</c:v>
                </c:pt>
                <c:pt idx="2076">
                  <c:v>13.223151183263221</c:v>
                </c:pt>
                <c:pt idx="2077">
                  <c:v>13.339961459443749</c:v>
                </c:pt>
                <c:pt idx="2078">
                  <c:v>13.457263640882781</c:v>
                </c:pt>
                <c:pt idx="2079">
                  <c:v>13.575022968387584</c:v>
                </c:pt>
                <c:pt idx="2080">
                  <c:v>13.693204547340335</c:v>
                </c:pt>
                <c:pt idx="2081">
                  <c:v>13.811773358001176</c:v>
                </c:pt>
                <c:pt idx="2082">
                  <c:v>13.930694265860112</c:v>
                </c:pt>
                <c:pt idx="2083">
                  <c:v>14.049932032073002</c:v>
                </c:pt>
                <c:pt idx="2084">
                  <c:v>14.169451323928909</c:v>
                </c:pt>
                <c:pt idx="2085">
                  <c:v>14.289216725294887</c:v>
                </c:pt>
                <c:pt idx="2086">
                  <c:v>14.409192747072456</c:v>
                </c:pt>
                <c:pt idx="2087">
                  <c:v>14.529343837802418</c:v>
                </c:pt>
                <c:pt idx="2088">
                  <c:v>14.649634394098133</c:v>
                </c:pt>
                <c:pt idx="2089">
                  <c:v>14.770028771297099</c:v>
                </c:pt>
                <c:pt idx="2090">
                  <c:v>14.890491293921594</c:v>
                </c:pt>
                <c:pt idx="2091">
                  <c:v>15.010986266339087</c:v>
                </c:pt>
                <c:pt idx="2092">
                  <c:v>15.131477983301492</c:v>
                </c:pt>
                <c:pt idx="2093">
                  <c:v>15.251930740499912</c:v>
                </c:pt>
                <c:pt idx="2094">
                  <c:v>15.372308845170089</c:v>
                </c:pt>
                <c:pt idx="2095">
                  <c:v>15.492576626694371</c:v>
                </c:pt>
                <c:pt idx="2096">
                  <c:v>15.612698447146185</c:v>
                </c:pt>
                <c:pt idx="2097">
                  <c:v>15.732638711812312</c:v>
                </c:pt>
                <c:pt idx="2098">
                  <c:v>15.902174022439919</c:v>
                </c:pt>
                <c:pt idx="2099">
                  <c:v>16.021528925299705</c:v>
                </c:pt>
                <c:pt idx="2100">
                  <c:v>16.140581127117677</c:v>
                </c:pt>
                <c:pt idx="2101">
                  <c:v>16.259295350106768</c:v>
                </c:pt>
                <c:pt idx="2102">
                  <c:v>16.37763641670584</c:v>
                </c:pt>
                <c:pt idx="2103">
                  <c:v>16.495569259915293</c:v>
                </c:pt>
                <c:pt idx="2104">
                  <c:v>16.613058933663563</c:v>
                </c:pt>
                <c:pt idx="2105">
                  <c:v>16.730070623237172</c:v>
                </c:pt>
                <c:pt idx="2106">
                  <c:v>16.846569655559463</c:v>
                </c:pt>
                <c:pt idx="2107">
                  <c:v>16.962521509440514</c:v>
                </c:pt>
                <c:pt idx="2108">
                  <c:v>17.077891825831408</c:v>
                </c:pt>
                <c:pt idx="2109">
                  <c:v>17.192646418029792</c:v>
                </c:pt>
                <c:pt idx="2110">
                  <c:v>17.306751281785409</c:v>
                </c:pt>
                <c:pt idx="2111">
                  <c:v>17.42017260534044</c:v>
                </c:pt>
                <c:pt idx="2112">
                  <c:v>17.532876779532849</c:v>
                </c:pt>
                <c:pt idx="2113">
                  <c:v>17.644830407659644</c:v>
                </c:pt>
                <c:pt idx="2114">
                  <c:v>17.75600031546832</c:v>
                </c:pt>
                <c:pt idx="2115">
                  <c:v>17.866353560892449</c:v>
                </c:pt>
                <c:pt idx="2116">
                  <c:v>17.975857443895595</c:v>
                </c:pt>
                <c:pt idx="2117">
                  <c:v>18.084479516125366</c:v>
                </c:pt>
                <c:pt idx="2118">
                  <c:v>18.192187590505888</c:v>
                </c:pt>
                <c:pt idx="2119">
                  <c:v>18.29894975079895</c:v>
                </c:pt>
                <c:pt idx="2120">
                  <c:v>18.404734361083779</c:v>
                </c:pt>
                <c:pt idx="2121">
                  <c:v>18.509510075108349</c:v>
                </c:pt>
                <c:pt idx="2122">
                  <c:v>18.613245845545208</c:v>
                </c:pt>
                <c:pt idx="2123">
                  <c:v>18.715910933268695</c:v>
                </c:pt>
                <c:pt idx="2124">
                  <c:v>18.817474916375932</c:v>
                </c:pt>
                <c:pt idx="2125">
                  <c:v>18.91790769928825</c:v>
                </c:pt>
                <c:pt idx="2126">
                  <c:v>19.017179521583337</c:v>
                </c:pt>
                <c:pt idx="2127">
                  <c:v>19.11526096688846</c:v>
                </c:pt>
                <c:pt idx="2128">
                  <c:v>19.212122971564774</c:v>
                </c:pt>
                <c:pt idx="2129">
                  <c:v>19.252115399096702</c:v>
                </c:pt>
                <c:pt idx="2130">
                  <c:v>19.34720081773693</c:v>
                </c:pt>
                <c:pt idx="2131">
                  <c:v>19.44099806696455</c:v>
                </c:pt>
                <c:pt idx="2132">
                  <c:v>19.533479352610492</c:v>
                </c:pt>
                <c:pt idx="2133">
                  <c:v>19.624617270493442</c:v>
                </c:pt>
                <c:pt idx="2134">
                  <c:v>19.714384814462161</c:v>
                </c:pt>
                <c:pt idx="2135">
                  <c:v>19.802755384465733</c:v>
                </c:pt>
                <c:pt idx="2136">
                  <c:v>19.88970279440619</c:v>
                </c:pt>
                <c:pt idx="2137">
                  <c:v>19.975201279880068</c:v>
                </c:pt>
                <c:pt idx="2138">
                  <c:v>20.059225505832114</c:v>
                </c:pt>
                <c:pt idx="2139">
                  <c:v>20.141750574079893</c:v>
                </c:pt>
                <c:pt idx="2140">
                  <c:v>20.222752030673135</c:v>
                </c:pt>
                <c:pt idx="2141">
                  <c:v>20.302205873114982</c:v>
                </c:pt>
                <c:pt idx="2142">
                  <c:v>20.380088557525799</c:v>
                </c:pt>
                <c:pt idx="2143">
                  <c:v>20.456377005601308</c:v>
                </c:pt>
                <c:pt idx="2144">
                  <c:v>20.531048611395661</c:v>
                </c:pt>
                <c:pt idx="2145">
                  <c:v>20.604081248116813</c:v>
                </c:pt>
                <c:pt idx="2146">
                  <c:v>20.675453274618327</c:v>
                </c:pt>
                <c:pt idx="2147">
                  <c:v>20.745143541835702</c:v>
                </c:pt>
                <c:pt idx="2148">
                  <c:v>20.813131399031079</c:v>
                </c:pt>
                <c:pt idx="2149">
                  <c:v>20.879396699928165</c:v>
                </c:pt>
                <c:pt idx="2150">
                  <c:v>20.943919808702184</c:v>
                </c:pt>
                <c:pt idx="2151">
                  <c:v>21.006681605749851</c:v>
                </c:pt>
                <c:pt idx="2152">
                  <c:v>21.067663493403103</c:v>
                </c:pt>
                <c:pt idx="2153">
                  <c:v>21.126847401418686</c:v>
                </c:pt>
                <c:pt idx="2154">
                  <c:v>21.184215792320824</c:v>
                </c:pt>
                <c:pt idx="2155">
                  <c:v>21.239751666611411</c:v>
                </c:pt>
                <c:pt idx="2156">
                  <c:v>21.293438567818487</c:v>
                </c:pt>
                <c:pt idx="2157">
                  <c:v>21.345260587359952</c:v>
                </c:pt>
                <c:pt idx="2158">
                  <c:v>21.39520236924205</c:v>
                </c:pt>
                <c:pt idx="2159">
                  <c:v>21.46270588843517</c:v>
                </c:pt>
                <c:pt idx="2160">
                  <c:v>21.508043761724075</c:v>
                </c:pt>
                <c:pt idx="2161">
                  <c:v>21.55145316119107</c:v>
                </c:pt>
                <c:pt idx="2162">
                  <c:v>21.592921223689963</c:v>
                </c:pt>
                <c:pt idx="2163">
                  <c:v>21.632435661343571</c:v>
                </c:pt>
                <c:pt idx="2164">
                  <c:v>21.669984765175094</c:v>
                </c:pt>
                <c:pt idx="2165">
                  <c:v>21.705557408566758</c:v>
                </c:pt>
                <c:pt idx="2166">
                  <c:v>21.739143050580672</c:v>
                </c:pt>
                <c:pt idx="2167">
                  <c:v>21.770731739069507</c:v>
                </c:pt>
                <c:pt idx="2168">
                  <c:v>21.800314113619468</c:v>
                </c:pt>
                <c:pt idx="2169">
                  <c:v>21.827881408331727</c:v>
                </c:pt>
                <c:pt idx="2170">
                  <c:v>21.853425454425146</c:v>
                </c:pt>
                <c:pt idx="2171">
                  <c:v>21.876938682649957</c:v>
                </c:pt>
                <c:pt idx="2172">
                  <c:v>21.898414125524212</c:v>
                </c:pt>
                <c:pt idx="2173">
                  <c:v>21.917845419415251</c:v>
                </c:pt>
                <c:pt idx="2174">
                  <c:v>21.935226806407218</c:v>
                </c:pt>
                <c:pt idx="2175">
                  <c:v>21.950553136023707</c:v>
                </c:pt>
                <c:pt idx="2176">
                  <c:v>21.963819866739239</c:v>
                </c:pt>
                <c:pt idx="2177">
                  <c:v>21.975023067336913</c:v>
                </c:pt>
                <c:pt idx="2178">
                  <c:v>21.98415941806747</c:v>
                </c:pt>
                <c:pt idx="2179">
                  <c:v>21.991226211631712</c:v>
                </c:pt>
                <c:pt idx="2180">
                  <c:v>21.996221353985771</c:v>
                </c:pt>
                <c:pt idx="2181">
                  <c:v>21.999143364962023</c:v>
                </c:pt>
                <c:pt idx="2182">
                  <c:v>21.999991378705531</c:v>
                </c:pt>
                <c:pt idx="2183">
                  <c:v>21.998765143931344</c:v>
                </c:pt>
                <c:pt idx="2184">
                  <c:v>21.995465023999031</c:v>
                </c:pt>
                <c:pt idx="2185">
                  <c:v>21.990091996805372</c:v>
                </c:pt>
                <c:pt idx="2186">
                  <c:v>21.982647654495178</c:v>
                </c:pt>
                <c:pt idx="2187">
                  <c:v>21.973134202987278</c:v>
                </c:pt>
                <c:pt idx="2188">
                  <c:v>21.96155446132267</c:v>
                </c:pt>
                <c:pt idx="2189">
                  <c:v>21.947911860827176</c:v>
                </c:pt>
                <c:pt idx="2190">
                  <c:v>21.94161955405373</c:v>
                </c:pt>
                <c:pt idx="2191">
                  <c:v>21.925061635448515</c:v>
                </c:pt>
                <c:pt idx="2192">
                  <c:v>21.906451671623763</c:v>
                </c:pt>
                <c:pt idx="2193">
                  <c:v>21.885795177117338</c:v>
                </c:pt>
                <c:pt idx="2194">
                  <c:v>21.863098272889992</c:v>
                </c:pt>
                <c:pt idx="2195">
                  <c:v>21.838367684529082</c:v>
                </c:pt>
                <c:pt idx="2196">
                  <c:v>21.811610740239384</c:v>
                </c:pt>
                <c:pt idx="2197">
                  <c:v>21.782835368677802</c:v>
                </c:pt>
                <c:pt idx="2198">
                  <c:v>21.752050096610674</c:v>
                </c:pt>
                <c:pt idx="2199">
                  <c:v>21.719264046382087</c:v>
                </c:pt>
                <c:pt idx="2200">
                  <c:v>21.684486933203154</c:v>
                </c:pt>
                <c:pt idx="2201">
                  <c:v>21.647729062279073</c:v>
                </c:pt>
                <c:pt idx="2202">
                  <c:v>21.609001325768066</c:v>
                </c:pt>
                <c:pt idx="2203">
                  <c:v>21.568315199530495</c:v>
                </c:pt>
                <c:pt idx="2204">
                  <c:v>21.525682739739032</c:v>
                </c:pt>
                <c:pt idx="2205">
                  <c:v>21.481116579315795</c:v>
                </c:pt>
                <c:pt idx="2206">
                  <c:v>21.43462992418095</c:v>
                </c:pt>
                <c:pt idx="2207">
                  <c:v>21.386236549329066</c:v>
                </c:pt>
                <c:pt idx="2208">
                  <c:v>21.335950794756116</c:v>
                </c:pt>
                <c:pt idx="2209">
                  <c:v>21.283787561221445</c:v>
                </c:pt>
                <c:pt idx="2210">
                  <c:v>21.229762305822739</c:v>
                </c:pt>
                <c:pt idx="2211">
                  <c:v>21.17389103740371</c:v>
                </c:pt>
                <c:pt idx="2212">
                  <c:v>21.116190311820805</c:v>
                </c:pt>
                <c:pt idx="2213">
                  <c:v>21.056677227056486</c:v>
                </c:pt>
                <c:pt idx="2214">
                  <c:v>20.995369418116162</c:v>
                </c:pt>
                <c:pt idx="2215">
                  <c:v>20.932285051813238</c:v>
                </c:pt>
                <c:pt idx="2216">
                  <c:v>20.867442821433578</c:v>
                </c:pt>
                <c:pt idx="2217">
                  <c:v>20.80086194111631</c:v>
                </c:pt>
                <c:pt idx="2218">
                  <c:v>20.732562140213201</c:v>
                </c:pt>
                <c:pt idx="2219">
                  <c:v>20.662563657421803</c:v>
                </c:pt>
                <c:pt idx="2220">
                  <c:v>20.590887234818048</c:v>
                </c:pt>
                <c:pt idx="2221">
                  <c:v>20.560531865999859</c:v>
                </c:pt>
                <c:pt idx="2222">
                  <c:v>20.486514836424199</c:v>
                </c:pt>
                <c:pt idx="2223">
                  <c:v>20.410872034077823</c:v>
                </c:pt>
                <c:pt idx="2224">
                  <c:v>20.333625873587536</c:v>
                </c:pt>
                <c:pt idx="2225">
                  <c:v>20.254799244641987</c:v>
                </c:pt>
                <c:pt idx="2226">
                  <c:v>20.174415505272542</c:v>
                </c:pt>
                <c:pt idx="2227">
                  <c:v>20.092498474907266</c:v>
                </c:pt>
                <c:pt idx="2228">
                  <c:v>20.009072427347476</c:v>
                </c:pt>
                <c:pt idx="2229">
                  <c:v>19.924162083513927</c:v>
                </c:pt>
                <c:pt idx="2230">
                  <c:v>19.837792604182738</c:v>
                </c:pt>
                <c:pt idx="2231">
                  <c:v>19.749989582504007</c:v>
                </c:pt>
                <c:pt idx="2232">
                  <c:v>19.660779036398942</c:v>
                </c:pt>
                <c:pt idx="2233">
                  <c:v>19.570187400868036</c:v>
                </c:pt>
                <c:pt idx="2234">
                  <c:v>19.478241520187158</c:v>
                </c:pt>
                <c:pt idx="2235">
                  <c:v>19.384968639885685</c:v>
                </c:pt>
                <c:pt idx="2236">
                  <c:v>19.290396398750758</c:v>
                </c:pt>
                <c:pt idx="2237">
                  <c:v>19.194552820558467</c:v>
                </c:pt>
                <c:pt idx="2238">
                  <c:v>19.097466305849764</c:v>
                </c:pt>
                <c:pt idx="2239">
                  <c:v>18.999165623444188</c:v>
                </c:pt>
                <c:pt idx="2240">
                  <c:v>18.899679901944868</c:v>
                </c:pt>
                <c:pt idx="2241">
                  <c:v>18.799038621128481</c:v>
                </c:pt>
                <c:pt idx="2242">
                  <c:v>18.697271603189371</c:v>
                </c:pt>
                <c:pt idx="2243">
                  <c:v>18.594409003880681</c:v>
                </c:pt>
                <c:pt idx="2244">
                  <c:v>18.490481303599513</c:v>
                </c:pt>
                <c:pt idx="2245">
                  <c:v>18.385519298388356</c:v>
                </c:pt>
                <c:pt idx="2246">
                  <c:v>18.279554090732447</c:v>
                </c:pt>
                <c:pt idx="2247">
                  <c:v>18.172617080432115</c:v>
                </c:pt>
                <c:pt idx="2248">
                  <c:v>18.064739955208815</c:v>
                </c:pt>
                <c:pt idx="2249">
                  <c:v>17.955954681405714</c:v>
                </c:pt>
                <c:pt idx="2250">
                  <c:v>17.846293494435873</c:v>
                </c:pt>
                <c:pt idx="2251">
                  <c:v>17.689504154960169</c:v>
                </c:pt>
                <c:pt idx="2252">
                  <c:v>17.577860817714829</c:v>
                </c:pt>
                <c:pt idx="2253">
                  <c:v>17.46545360466256</c:v>
                </c:pt>
                <c:pt idx="2254">
                  <c:v>17.352315824510296</c:v>
                </c:pt>
                <c:pt idx="2255">
                  <c:v>17.238481002400096</c:v>
                </c:pt>
                <c:pt idx="2256">
                  <c:v>17.12398287007057</c:v>
                </c:pt>
                <c:pt idx="2257">
                  <c:v>17.008855355777396</c:v>
                </c:pt>
                <c:pt idx="2258">
                  <c:v>16.893132574275452</c:v>
                </c:pt>
                <c:pt idx="2259">
                  <c:v>16.776848816734542</c:v>
                </c:pt>
                <c:pt idx="2260">
                  <c:v>16.660038540554005</c:v>
                </c:pt>
                <c:pt idx="2261">
                  <c:v>16.542736359127382</c:v>
                </c:pt>
                <c:pt idx="2262">
                  <c:v>16.424977031610155</c:v>
                </c:pt>
                <c:pt idx="2263">
                  <c:v>16.306795452657393</c:v>
                </c:pt>
                <c:pt idx="2264">
                  <c:v>16.188226642009095</c:v>
                </c:pt>
                <c:pt idx="2265">
                  <c:v>16.069305734150188</c:v>
                </c:pt>
                <c:pt idx="2266">
                  <c:v>15.950067967924706</c:v>
                </c:pt>
                <c:pt idx="2267">
                  <c:v>15.830548676068796</c:v>
                </c:pt>
                <c:pt idx="2268">
                  <c:v>15.71078327471548</c:v>
                </c:pt>
                <c:pt idx="2269">
                  <c:v>15.59080725292524</c:v>
                </c:pt>
                <c:pt idx="2270">
                  <c:v>15.470656162195274</c:v>
                </c:pt>
                <c:pt idx="2271">
                  <c:v>15.350365605899558</c:v>
                </c:pt>
                <c:pt idx="2272">
                  <c:v>15.22997122870059</c:v>
                </c:pt>
                <c:pt idx="2273">
                  <c:v>15.109508706076095</c:v>
                </c:pt>
                <c:pt idx="2274">
                  <c:v>14.9890137336586</c:v>
                </c:pt>
                <c:pt idx="2275">
                  <c:v>14.868522016708928</c:v>
                </c:pt>
                <c:pt idx="2276">
                  <c:v>14.748069259497777</c:v>
                </c:pt>
                <c:pt idx="2277">
                  <c:v>14.627691154827602</c:v>
                </c:pt>
                <c:pt idx="2278">
                  <c:v>14.507423373303324</c:v>
                </c:pt>
                <c:pt idx="2279">
                  <c:v>14.387301552851511</c:v>
                </c:pt>
                <c:pt idx="2280">
                  <c:v>14.26736128818539</c:v>
                </c:pt>
                <c:pt idx="2281">
                  <c:v>14.147638120181195</c:v>
                </c:pt>
                <c:pt idx="2282">
                  <c:v>14.097825977557788</c:v>
                </c:pt>
                <c:pt idx="2283">
                  <c:v>13.978471074698009</c:v>
                </c:pt>
                <c:pt idx="2284">
                  <c:v>13.859418872892604</c:v>
                </c:pt>
                <c:pt idx="2285">
                  <c:v>13.740704649890956</c:v>
                </c:pt>
                <c:pt idx="2286">
                  <c:v>13.622363583291893</c:v>
                </c:pt>
                <c:pt idx="2287">
                  <c:v>13.504430740094888</c:v>
                </c:pt>
                <c:pt idx="2288">
                  <c:v>13.386941066334188</c:v>
                </c:pt>
                <c:pt idx="2289">
                  <c:v>13.26992937676059</c:v>
                </c:pt>
                <c:pt idx="2290">
                  <c:v>13.153430344438307</c:v>
                </c:pt>
                <c:pt idx="2291">
                  <c:v>13.037478490569489</c:v>
                </c:pt>
                <c:pt idx="2292">
                  <c:v>12.922108174166382</c:v>
                </c:pt>
                <c:pt idx="2293">
                  <c:v>12.807353581968012</c:v>
                </c:pt>
                <c:pt idx="2294">
                  <c:v>12.693248718224428</c:v>
                </c:pt>
                <c:pt idx="2295">
                  <c:v>12.579827394657389</c:v>
                </c:pt>
                <c:pt idx="2296">
                  <c:v>12.467123220464996</c:v>
                </c:pt>
                <c:pt idx="2297">
                  <c:v>12.355169592338214</c:v>
                </c:pt>
                <c:pt idx="2298">
                  <c:v>12.243999684541262</c:v>
                </c:pt>
                <c:pt idx="2299">
                  <c:v>12.133646439105441</c:v>
                </c:pt>
                <c:pt idx="2300">
                  <c:v>12.024142556102312</c:v>
                </c:pt>
                <c:pt idx="2301">
                  <c:v>11.915520483872557</c:v>
                </c:pt>
                <c:pt idx="2302">
                  <c:v>11.807812409492056</c:v>
                </c:pt>
                <c:pt idx="2303">
                  <c:v>11.701050249199012</c:v>
                </c:pt>
                <c:pt idx="2304">
                  <c:v>11.595265638914201</c:v>
                </c:pt>
                <c:pt idx="2305">
                  <c:v>11.490489924900668</c:v>
                </c:pt>
                <c:pt idx="2306">
                  <c:v>11.386754154452809</c:v>
                </c:pt>
                <c:pt idx="2307">
                  <c:v>11.284089066729344</c:v>
                </c:pt>
                <c:pt idx="2308">
                  <c:v>11.18252508362213</c:v>
                </c:pt>
                <c:pt idx="2309">
                  <c:v>11.082092300709833</c:v>
                </c:pt>
                <c:pt idx="2310">
                  <c:v>10.982820478414769</c:v>
                </c:pt>
                <c:pt idx="2311">
                  <c:v>10.884739033109671</c:v>
                </c:pt>
                <c:pt idx="2312">
                  <c:v>10.747884600911574</c:v>
                </c:pt>
                <c:pt idx="2313">
                  <c:v>10.652799182261258</c:v>
                </c:pt>
                <c:pt idx="2314">
                  <c:v>10.559001933033663</c:v>
                </c:pt>
                <c:pt idx="2315">
                  <c:v>10.46652064738775</c:v>
                </c:pt>
                <c:pt idx="2316">
                  <c:v>10.375382729504825</c:v>
                </c:pt>
                <c:pt idx="2317">
                  <c:v>10.28561518553613</c:v>
                </c:pt>
                <c:pt idx="2318">
                  <c:v>10.197244615532583</c:v>
                </c:pt>
                <c:pt idx="2319">
                  <c:v>10.110297205592154</c:v>
                </c:pt>
                <c:pt idx="2320">
                  <c:v>10.024798720118305</c:v>
                </c:pt>
                <c:pt idx="2321">
                  <c:v>9.9407744941662894</c:v>
                </c:pt>
                <c:pt idx="2322">
                  <c:v>9.8582494259185367</c:v>
                </c:pt>
                <c:pt idx="2323">
                  <c:v>9.7772479693253231</c:v>
                </c:pt>
                <c:pt idx="2324">
                  <c:v>9.6977941268835099</c:v>
                </c:pt>
                <c:pt idx="2325">
                  <c:v>9.6199114424727235</c:v>
                </c:pt>
                <c:pt idx="2326">
                  <c:v>9.5436229944052222</c:v>
                </c:pt>
                <c:pt idx="2327">
                  <c:v>9.4689513886029211</c:v>
                </c:pt>
                <c:pt idx="2328">
                  <c:v>9.3959187518818013</c:v>
                </c:pt>
                <c:pt idx="2329">
                  <c:v>9.3245467253803174</c:v>
                </c:pt>
                <c:pt idx="2330">
                  <c:v>9.2548564581629797</c:v>
                </c:pt>
                <c:pt idx="2331">
                  <c:v>9.1868686009676352</c:v>
                </c:pt>
                <c:pt idx="2332">
                  <c:v>9.1206033000705791</c:v>
                </c:pt>
                <c:pt idx="2333">
                  <c:v>9.0560801913033195</c:v>
                </c:pt>
                <c:pt idx="2334">
                  <c:v>8.993318394248961</c:v>
                </c:pt>
                <c:pt idx="2335">
                  <c:v>8.9323365065957461</c:v>
                </c:pt>
                <c:pt idx="2336">
                  <c:v>8.8731525985863549</c:v>
                </c:pt>
                <c:pt idx="2337">
                  <c:v>8.8157842076840591</c:v>
                </c:pt>
                <c:pt idx="2338">
                  <c:v>8.7602483333875423</c:v>
                </c:pt>
                <c:pt idx="2339">
                  <c:v>8.7065614321805</c:v>
                </c:pt>
                <c:pt idx="2340">
                  <c:v>8.6547394126444495</c:v>
                </c:pt>
                <c:pt idx="2341">
                  <c:v>8.6047976307570107</c:v>
                </c:pt>
                <c:pt idx="2342">
                  <c:v>8.5567508853565428</c:v>
                </c:pt>
                <c:pt idx="2343">
                  <c:v>8.5372941115639414</c:v>
                </c:pt>
                <c:pt idx="2344">
                  <c:v>8.4919562382797658</c:v>
                </c:pt>
                <c:pt idx="2345">
                  <c:v>8.4485468388126037</c:v>
                </c:pt>
                <c:pt idx="2346">
                  <c:v>8.4070787763092625</c:v>
                </c:pt>
                <c:pt idx="2347">
                  <c:v>8.3675643386556899</c:v>
                </c:pt>
                <c:pt idx="2348">
                  <c:v>8.3300152348280658</c:v>
                </c:pt>
                <c:pt idx="2349">
                  <c:v>8.2944425914325777</c:v>
                </c:pt>
                <c:pt idx="2350">
                  <c:v>8.2608569494187023</c:v>
                </c:pt>
                <c:pt idx="2351">
                  <c:v>8.2292682609299064</c:v>
                </c:pt>
                <c:pt idx="2352">
                  <c:v>8.1996858863830031</c:v>
                </c:pt>
                <c:pt idx="2353">
                  <c:v>8.1721185916677612</c:v>
                </c:pt>
                <c:pt idx="2354">
                  <c:v>8.1465745455743814</c:v>
                </c:pt>
                <c:pt idx="2355">
                  <c:v>8.1230613173519881</c:v>
                </c:pt>
                <c:pt idx="2356">
                  <c:v>8.1015858744753935</c:v>
                </c:pt>
                <c:pt idx="2357">
                  <c:v>8.0821545805843975</c:v>
                </c:pt>
                <c:pt idx="2358">
                  <c:v>8.0647731935924689</c:v>
                </c:pt>
                <c:pt idx="2359">
                  <c:v>8.0494468639760193</c:v>
                </c:pt>
                <c:pt idx="2360">
                  <c:v>8.036180133260526</c:v>
                </c:pt>
                <c:pt idx="2361">
                  <c:v>8.0249769326628897</c:v>
                </c:pt>
                <c:pt idx="2362">
                  <c:v>8.0158405819323733</c:v>
                </c:pt>
                <c:pt idx="2363">
                  <c:v>8.008773788368174</c:v>
                </c:pt>
                <c:pt idx="2364">
                  <c:v>8.0037786460141547</c:v>
                </c:pt>
                <c:pt idx="2365">
                  <c:v>8.0008566350379411</c:v>
                </c:pt>
                <c:pt idx="2366">
                  <c:v>8.000008621294473</c:v>
                </c:pt>
                <c:pt idx="2367">
                  <c:v>8.0012348560686988</c:v>
                </c:pt>
                <c:pt idx="2368">
                  <c:v>8.0045349760010502</c:v>
                </c:pt>
                <c:pt idx="2369">
                  <c:v>8.0099080031940737</c:v>
                </c:pt>
                <c:pt idx="2370">
                  <c:v>8.0173523455049853</c:v>
                </c:pt>
                <c:pt idx="2371">
                  <c:v>8.026865797012924</c:v>
                </c:pt>
                <c:pt idx="2372">
                  <c:v>8.0384455386775713</c:v>
                </c:pt>
                <c:pt idx="2373">
                  <c:v>8.0520881391731063</c:v>
                </c:pt>
                <c:pt idx="2374">
                  <c:v>8.0583804459449269</c:v>
                </c:pt>
                <c:pt idx="2375">
                  <c:v>8.0749383645518247</c:v>
                </c:pt>
                <c:pt idx="2376">
                  <c:v>8.0935483283766114</c:v>
                </c:pt>
                <c:pt idx="2377">
                  <c:v>8.1142048228830781</c:v>
                </c:pt>
                <c:pt idx="2378">
                  <c:v>8.1369017271079578</c:v>
                </c:pt>
                <c:pt idx="2379">
                  <c:v>8.1616323154714117</c:v>
                </c:pt>
                <c:pt idx="2380">
                  <c:v>8.1883892597611485</c:v>
                </c:pt>
                <c:pt idx="2381">
                  <c:v>8.2171646313196227</c:v>
                </c:pt>
                <c:pt idx="2382">
                  <c:v>8.2479499033899355</c:v>
                </c:pt>
                <c:pt idx="2383">
                  <c:v>8.2807359536185636</c:v>
                </c:pt>
                <c:pt idx="2384">
                  <c:v>8.3155130667975339</c:v>
                </c:pt>
                <c:pt idx="2385">
                  <c:v>8.3522709377176625</c:v>
                </c:pt>
                <c:pt idx="2386">
                  <c:v>8.3909986742326943</c:v>
                </c:pt>
                <c:pt idx="2387">
                  <c:v>8.431684800470304</c:v>
                </c:pt>
                <c:pt idx="2388">
                  <c:v>8.4743172602618042</c:v>
                </c:pt>
                <c:pt idx="2389">
                  <c:v>8.5188834206850785</c:v>
                </c:pt>
                <c:pt idx="2390">
                  <c:v>8.5653700758199598</c:v>
                </c:pt>
                <c:pt idx="2391">
                  <c:v>8.613763450671879</c:v>
                </c:pt>
                <c:pt idx="2392">
                  <c:v>8.6640492052448685</c:v>
                </c:pt>
                <c:pt idx="2393">
                  <c:v>8.7162124387795732</c:v>
                </c:pt>
                <c:pt idx="2394">
                  <c:v>8.7702376941783164</c:v>
                </c:pt>
                <c:pt idx="2395">
                  <c:v>8.8261089625973774</c:v>
                </c:pt>
                <c:pt idx="2396">
                  <c:v>8.883809688180321</c:v>
                </c:pt>
                <c:pt idx="2397">
                  <c:v>8.9433227729446738</c:v>
                </c:pt>
                <c:pt idx="2398">
                  <c:v>9.0046305818850314</c:v>
                </c:pt>
                <c:pt idx="2399">
                  <c:v>9.06771494818123</c:v>
                </c:pt>
                <c:pt idx="2400">
                  <c:v>9.1325571785676836</c:v>
                </c:pt>
                <c:pt idx="2401">
                  <c:v>9.1991380588849836</c:v>
                </c:pt>
                <c:pt idx="2402">
                  <c:v>9.4394681340015438</c:v>
                </c:pt>
                <c:pt idx="2403">
                  <c:v>9.5134851635772364</c:v>
                </c:pt>
                <c:pt idx="2404">
                  <c:v>9.5891279659155657</c:v>
                </c:pt>
                <c:pt idx="2405">
                  <c:v>9.6663741264139613</c:v>
                </c:pt>
                <c:pt idx="2406">
                  <c:v>9.7452007553595426</c:v>
                </c:pt>
                <c:pt idx="2407">
                  <c:v>9.8255844947290143</c:v>
                </c:pt>
                <c:pt idx="2408">
                  <c:v>9.9075015250943217</c:v>
                </c:pt>
                <c:pt idx="2409">
                  <c:v>9.9909275726541367</c:v>
                </c:pt>
                <c:pt idx="2410">
                  <c:v>10.075837916487718</c:v>
                </c:pt>
                <c:pt idx="2411">
                  <c:v>10.16220739580973</c:v>
                </c:pt>
                <c:pt idx="2412">
                  <c:v>10.250010417497691</c:v>
                </c:pt>
                <c:pt idx="2413">
                  <c:v>10.339220963602783</c:v>
                </c:pt>
                <c:pt idx="2414">
                  <c:v>10.429812599124071</c:v>
                </c:pt>
                <c:pt idx="2415">
                  <c:v>10.521758479814618</c:v>
                </c:pt>
                <c:pt idx="2416">
                  <c:v>10.615031360116115</c:v>
                </c:pt>
                <c:pt idx="2417">
                  <c:v>10.709603601251072</c:v>
                </c:pt>
                <c:pt idx="2418">
                  <c:v>10.805447179433191</c:v>
                </c:pt>
                <c:pt idx="2419">
                  <c:v>10.902533694152112</c:v>
                </c:pt>
                <c:pt idx="2420">
                  <c:v>11.000834376557709</c:v>
                </c:pt>
                <c:pt idx="2421">
                  <c:v>11.100320098057054</c:v>
                </c:pt>
                <c:pt idx="2422">
                  <c:v>11.200961378862766</c:v>
                </c:pt>
                <c:pt idx="2423">
                  <c:v>11.302728396812594</c:v>
                </c:pt>
                <c:pt idx="2424">
                  <c:v>11.405590996121301</c:v>
                </c:pt>
                <c:pt idx="2425">
                  <c:v>11.509518696391455</c:v>
                </c:pt>
                <c:pt idx="2426">
                  <c:v>11.614480701613667</c:v>
                </c:pt>
                <c:pt idx="2427">
                  <c:v>11.720445909269596</c:v>
                </c:pt>
                <c:pt idx="2428">
                  <c:v>11.827382919569946</c:v>
                </c:pt>
                <c:pt idx="2429">
                  <c:v>11.935260044793266</c:v>
                </c:pt>
                <c:pt idx="2430">
                  <c:v>12.044045318596382</c:v>
                </c:pt>
                <c:pt idx="2431">
                  <c:v>12.153706505566237</c:v>
                </c:pt>
                <c:pt idx="2432">
                  <c:v>12.264211110726459</c:v>
                </c:pt>
                <c:pt idx="2433">
                  <c:v>12.310495845030211</c:v>
                </c:pt>
                <c:pt idx="2434">
                  <c:v>12.422139182287323</c:v>
                </c:pt>
                <c:pt idx="2435">
                  <c:v>12.534546395339603</c:v>
                </c:pt>
                <c:pt idx="2436">
                  <c:v>12.647684175491882</c:v>
                </c:pt>
                <c:pt idx="2437">
                  <c:v>12.761518997602092</c:v>
                </c:pt>
                <c:pt idx="2438">
                  <c:v>12.876017129931634</c:v>
                </c:pt>
                <c:pt idx="2439">
                  <c:v>12.991144644224821</c:v>
                </c:pt>
                <c:pt idx="2440">
                  <c:v>13.106867425714514</c:v>
                </c:pt>
                <c:pt idx="2441">
                  <c:v>13.223151183267694</c:v>
                </c:pt>
                <c:pt idx="2442">
                  <c:v>13.33996145944824</c:v>
                </c:pt>
                <c:pt idx="2443">
                  <c:v>13.457263640874871</c:v>
                </c:pt>
                <c:pt idx="2444">
                  <c:v>13.57502296839211</c:v>
                </c:pt>
                <c:pt idx="2445">
                  <c:v>13.693204547344877</c:v>
                </c:pt>
                <c:pt idx="2446">
                  <c:v>13.811773357993184</c:v>
                </c:pt>
                <c:pt idx="2447">
                  <c:v>13.930694265852098</c:v>
                </c:pt>
                <c:pt idx="2448">
                  <c:v>14.049932032077583</c:v>
                </c:pt>
                <c:pt idx="2449">
                  <c:v>14.169451323933501</c:v>
                </c:pt>
                <c:pt idx="2450">
                  <c:v>14.289216725286821</c:v>
                </c:pt>
                <c:pt idx="2451">
                  <c:v>14.409192747077064</c:v>
                </c:pt>
                <c:pt idx="2452">
                  <c:v>14.529343837807033</c:v>
                </c:pt>
                <c:pt idx="2453">
                  <c:v>14.649634394102751</c:v>
                </c:pt>
                <c:pt idx="2454">
                  <c:v>14.770028771288995</c:v>
                </c:pt>
                <c:pt idx="2455">
                  <c:v>14.890491293926218</c:v>
                </c:pt>
                <c:pt idx="2456">
                  <c:v>15.010986266343711</c:v>
                </c:pt>
                <c:pt idx="2457">
                  <c:v>15.131477983293385</c:v>
                </c:pt>
                <c:pt idx="2458">
                  <c:v>15.251930740491808</c:v>
                </c:pt>
                <c:pt idx="2459">
                  <c:v>15.372308845174707</c:v>
                </c:pt>
                <c:pt idx="2460">
                  <c:v>15.492576626698982</c:v>
                </c:pt>
                <c:pt idx="2461">
                  <c:v>15.612698447138108</c:v>
                </c:pt>
                <c:pt idx="2462">
                  <c:v>15.732638711816909</c:v>
                </c:pt>
                <c:pt idx="2463">
                  <c:v>15.902174022444504</c:v>
                </c:pt>
                <c:pt idx="2464">
                  <c:v>16.021528925304278</c:v>
                </c:pt>
                <c:pt idx="2465">
                  <c:v>16.140581127109677</c:v>
                </c:pt>
                <c:pt idx="2466">
                  <c:v>16.259295350111319</c:v>
                </c:pt>
                <c:pt idx="2467">
                  <c:v>16.377636416710374</c:v>
                </c:pt>
                <c:pt idx="2468">
                  <c:v>16.49556925990737</c:v>
                </c:pt>
                <c:pt idx="2469">
                  <c:v>16.613058933655672</c:v>
                </c:pt>
                <c:pt idx="2470">
                  <c:v>16.730070623241652</c:v>
                </c:pt>
                <c:pt idx="2471">
                  <c:v>16.846569655563922</c:v>
                </c:pt>
                <c:pt idx="2472">
                  <c:v>16.96252150943273</c:v>
                </c:pt>
                <c:pt idx="2473">
                  <c:v>17.077891825835824</c:v>
                </c:pt>
                <c:pt idx="2474">
                  <c:v>17.192646418034183</c:v>
                </c:pt>
                <c:pt idx="2475">
                  <c:v>17.306751281777757</c:v>
                </c:pt>
                <c:pt idx="2476">
                  <c:v>17.420172605344781</c:v>
                </c:pt>
                <c:pt idx="2477">
                  <c:v>17.532876779537158</c:v>
                </c:pt>
                <c:pt idx="2478">
                  <c:v>17.644830407663925</c:v>
                </c:pt>
                <c:pt idx="2479">
                  <c:v>17.756000315460863</c:v>
                </c:pt>
                <c:pt idx="2480">
                  <c:v>17.86635356089667</c:v>
                </c:pt>
                <c:pt idx="2481">
                  <c:v>17.97585744389978</c:v>
                </c:pt>
                <c:pt idx="2482">
                  <c:v>18.08447951612952</c:v>
                </c:pt>
                <c:pt idx="2483">
                  <c:v>18.192187590498669</c:v>
                </c:pt>
                <c:pt idx="2484">
                  <c:v>18.298949750803029</c:v>
                </c:pt>
                <c:pt idx="2485">
                  <c:v>18.404734361087819</c:v>
                </c:pt>
                <c:pt idx="2486">
                  <c:v>18.509510075101332</c:v>
                </c:pt>
                <c:pt idx="2487">
                  <c:v>18.613245845549169</c:v>
                </c:pt>
                <c:pt idx="2488">
                  <c:v>18.715910933272617</c:v>
                </c:pt>
                <c:pt idx="2489">
                  <c:v>18.817474916379808</c:v>
                </c:pt>
                <c:pt idx="2490">
                  <c:v>18.917907699281532</c:v>
                </c:pt>
                <c:pt idx="2491">
                  <c:v>19.017179521587124</c:v>
                </c:pt>
                <c:pt idx="2492">
                  <c:v>19.115260966892201</c:v>
                </c:pt>
                <c:pt idx="2493">
                  <c:v>19.212122971558298</c:v>
                </c:pt>
                <c:pt idx="2494">
                  <c:v>19.252115399090265</c:v>
                </c:pt>
                <c:pt idx="2495">
                  <c:v>19.347200817740553</c:v>
                </c:pt>
                <c:pt idx="2496">
                  <c:v>19.440998066968124</c:v>
                </c:pt>
                <c:pt idx="2497">
                  <c:v>19.533479352614012</c:v>
                </c:pt>
                <c:pt idx="2498">
                  <c:v>19.624617270487352</c:v>
                </c:pt>
                <c:pt idx="2499">
                  <c:v>19.714384814465578</c:v>
                </c:pt>
                <c:pt idx="2500">
                  <c:v>19.802755384469098</c:v>
                </c:pt>
                <c:pt idx="2501">
                  <c:v>19.889702794400389</c:v>
                </c:pt>
                <c:pt idx="2502">
                  <c:v>19.975201279874362</c:v>
                </c:pt>
                <c:pt idx="2503">
                  <c:v>20.059225505835308</c:v>
                </c:pt>
                <c:pt idx="2504">
                  <c:v>20.141750574083034</c:v>
                </c:pt>
                <c:pt idx="2505">
                  <c:v>20.222752030667738</c:v>
                </c:pt>
                <c:pt idx="2506">
                  <c:v>20.302205873117998</c:v>
                </c:pt>
                <c:pt idx="2507">
                  <c:v>20.380088557528758</c:v>
                </c:pt>
                <c:pt idx="2508">
                  <c:v>20.456377005596227</c:v>
                </c:pt>
                <c:pt idx="2509">
                  <c:v>20.531048611390691</c:v>
                </c:pt>
                <c:pt idx="2510">
                  <c:v>20.604081248119584</c:v>
                </c:pt>
                <c:pt idx="2511">
                  <c:v>20.675453274621034</c:v>
                </c:pt>
                <c:pt idx="2512">
                  <c:v>20.745143541831069</c:v>
                </c:pt>
                <c:pt idx="2513">
                  <c:v>20.813131399033654</c:v>
                </c:pt>
                <c:pt idx="2514">
                  <c:v>20.879396699930673</c:v>
                </c:pt>
                <c:pt idx="2515">
                  <c:v>20.943919808697903</c:v>
                </c:pt>
                <c:pt idx="2516">
                  <c:v>21.006681605752227</c:v>
                </c:pt>
                <c:pt idx="2517">
                  <c:v>21.067663493405405</c:v>
                </c:pt>
                <c:pt idx="2518">
                  <c:v>21.126847401414764</c:v>
                </c:pt>
                <c:pt idx="2519">
                  <c:v>21.184215792317026</c:v>
                </c:pt>
                <c:pt idx="2520">
                  <c:v>21.239751666613508</c:v>
                </c:pt>
                <c:pt idx="2521">
                  <c:v>21.293438567820512</c:v>
                </c:pt>
                <c:pt idx="2522">
                  <c:v>21.345260587356528</c:v>
                </c:pt>
                <c:pt idx="2523">
                  <c:v>21.395202369243929</c:v>
                </c:pt>
                <c:pt idx="2524">
                  <c:v>21.462705888436947</c:v>
                </c:pt>
                <c:pt idx="2525">
                  <c:v>21.508043761721087</c:v>
                </c:pt>
                <c:pt idx="2526">
                  <c:v>21.551453161188213</c:v>
                </c:pt>
                <c:pt idx="2527">
                  <c:v>21.592921223691516</c:v>
                </c:pt>
                <c:pt idx="2528">
                  <c:v>21.632435661345049</c:v>
                </c:pt>
                <c:pt idx="2529">
                  <c:v>21.669984765172636</c:v>
                </c:pt>
                <c:pt idx="2530">
                  <c:v>21.705557408568083</c:v>
                </c:pt>
                <c:pt idx="2531">
                  <c:v>21.739143050581923</c:v>
                </c:pt>
                <c:pt idx="2532">
                  <c:v>21.770731739070683</c:v>
                </c:pt>
                <c:pt idx="2533">
                  <c:v>21.800314113617546</c:v>
                </c:pt>
                <c:pt idx="2534">
                  <c:v>21.827881408332747</c:v>
                </c:pt>
                <c:pt idx="2535">
                  <c:v>21.853425454426088</c:v>
                </c:pt>
                <c:pt idx="2536">
                  <c:v>21.876938682648444</c:v>
                </c:pt>
                <c:pt idx="2537">
                  <c:v>21.898414125524997</c:v>
                </c:pt>
                <c:pt idx="2538">
                  <c:v>21.917845419415954</c:v>
                </c:pt>
                <c:pt idx="2539">
                  <c:v>21.935226806407847</c:v>
                </c:pt>
                <c:pt idx="2540">
                  <c:v>21.950553136022744</c:v>
                </c:pt>
                <c:pt idx="2541">
                  <c:v>21.963819866739708</c:v>
                </c:pt>
                <c:pt idx="2542">
                  <c:v>21.975023067337304</c:v>
                </c:pt>
                <c:pt idx="2543">
                  <c:v>21.984159418067783</c:v>
                </c:pt>
                <c:pt idx="2544">
                  <c:v>21.991226211631304</c:v>
                </c:pt>
                <c:pt idx="2545">
                  <c:v>21.996221353985923</c:v>
                </c:pt>
                <c:pt idx="2546">
                  <c:v>21.999143364962094</c:v>
                </c:pt>
                <c:pt idx="2547">
                  <c:v>21.999991378705545</c:v>
                </c:pt>
                <c:pt idx="2548">
                  <c:v>21.998765143931259</c:v>
                </c:pt>
                <c:pt idx="2549">
                  <c:v>21.995465023998868</c:v>
                </c:pt>
                <c:pt idx="2550">
                  <c:v>21.990091996805802</c:v>
                </c:pt>
                <c:pt idx="2551">
                  <c:v>21.98264765449575</c:v>
                </c:pt>
                <c:pt idx="2552">
                  <c:v>21.973134202986873</c:v>
                </c:pt>
                <c:pt idx="2553">
                  <c:v>21.961554461322187</c:v>
                </c:pt>
                <c:pt idx="2554">
                  <c:v>21.947911860828164</c:v>
                </c:pt>
                <c:pt idx="2555">
                  <c:v>21.941619554054775</c:v>
                </c:pt>
                <c:pt idx="2556">
                  <c:v>21.925061635449694</c:v>
                </c:pt>
                <c:pt idx="2557">
                  <c:v>21.90645167162301</c:v>
                </c:pt>
                <c:pt idx="2558">
                  <c:v>21.885795177116506</c:v>
                </c:pt>
                <c:pt idx="2559">
                  <c:v>21.863098272891587</c:v>
                </c:pt>
                <c:pt idx="2560">
                  <c:v>21.838367684528095</c:v>
                </c:pt>
                <c:pt idx="2561">
                  <c:v>21.811610740238319</c:v>
                </c:pt>
                <c:pt idx="2562">
                  <c:v>21.782835368679805</c:v>
                </c:pt>
                <c:pt idx="2563">
                  <c:v>21.752050096612813</c:v>
                </c:pt>
                <c:pt idx="2564">
                  <c:v>21.71926404638079</c:v>
                </c:pt>
                <c:pt idx="2565">
                  <c:v>21.684486933201782</c:v>
                </c:pt>
                <c:pt idx="2566">
                  <c:v>21.647729062281613</c:v>
                </c:pt>
                <c:pt idx="2567">
                  <c:v>21.609001325766542</c:v>
                </c:pt>
                <c:pt idx="2568">
                  <c:v>21.568315199528897</c:v>
                </c:pt>
                <c:pt idx="2569">
                  <c:v>21.525682739737359</c:v>
                </c:pt>
                <c:pt idx="2570">
                  <c:v>21.481116579318858</c:v>
                </c:pt>
                <c:pt idx="2571">
                  <c:v>21.434629924179127</c:v>
                </c:pt>
                <c:pt idx="2572">
                  <c:v>21.386236549327172</c:v>
                </c:pt>
                <c:pt idx="2573">
                  <c:v>21.335950794759562</c:v>
                </c:pt>
                <c:pt idx="2574">
                  <c:v>21.283787561225019</c:v>
                </c:pt>
                <c:pt idx="2575">
                  <c:v>21.229762305820628</c:v>
                </c:pt>
                <c:pt idx="2576">
                  <c:v>21.173891037401532</c:v>
                </c:pt>
                <c:pt idx="2577">
                  <c:v>21.116190311824749</c:v>
                </c:pt>
                <c:pt idx="2578">
                  <c:v>21.056677227054166</c:v>
                </c:pt>
                <c:pt idx="2579">
                  <c:v>20.995369418113775</c:v>
                </c:pt>
                <c:pt idx="2580">
                  <c:v>20.932285051817541</c:v>
                </c:pt>
                <c:pt idx="2581">
                  <c:v>20.867442821438001</c:v>
                </c:pt>
                <c:pt idx="2582">
                  <c:v>20.800861941113723</c:v>
                </c:pt>
                <c:pt idx="2583">
                  <c:v>20.732562140210547</c:v>
                </c:pt>
                <c:pt idx="2584">
                  <c:v>20.662563657426571</c:v>
                </c:pt>
                <c:pt idx="2585">
                  <c:v>20.590887234815266</c:v>
                </c:pt>
                <c:pt idx="2586">
                  <c:v>20.560531865997049</c:v>
                </c:pt>
                <c:pt idx="2587">
                  <c:v>20.486514836421328</c:v>
                </c:pt>
                <c:pt idx="2588">
                  <c:v>20.410872034082967</c:v>
                </c:pt>
                <c:pt idx="2589">
                  <c:v>20.333625873592787</c:v>
                </c:pt>
                <c:pt idx="2590">
                  <c:v>20.254799244638932</c:v>
                </c:pt>
                <c:pt idx="2591">
                  <c:v>20.174415505269426</c:v>
                </c:pt>
                <c:pt idx="2592">
                  <c:v>20.09249847491283</c:v>
                </c:pt>
                <c:pt idx="2593">
                  <c:v>20.00907242734425</c:v>
                </c:pt>
                <c:pt idx="2594">
                  <c:v>19.924162083510637</c:v>
                </c:pt>
                <c:pt idx="2595">
                  <c:v>19.8377926041886</c:v>
                </c:pt>
                <c:pt idx="2596">
                  <c:v>19.749989582500611</c:v>
                </c:pt>
                <c:pt idx="2597">
                  <c:v>19.660779036395493</c:v>
                </c:pt>
                <c:pt idx="2598">
                  <c:v>19.570187400874175</c:v>
                </c:pt>
                <c:pt idx="2599">
                  <c:v>19.478241520193393</c:v>
                </c:pt>
                <c:pt idx="2600">
                  <c:v>19.384968639882082</c:v>
                </c:pt>
                <c:pt idx="2601">
                  <c:v>19.290396398747102</c:v>
                </c:pt>
                <c:pt idx="2602">
                  <c:v>19.194552820564958</c:v>
                </c:pt>
                <c:pt idx="2603">
                  <c:v>19.097466305846016</c:v>
                </c:pt>
                <c:pt idx="2604">
                  <c:v>18.999165623440394</c:v>
                </c:pt>
                <c:pt idx="2605">
                  <c:v>18.899679901941028</c:v>
                </c:pt>
                <c:pt idx="2606">
                  <c:v>18.799038621135292</c:v>
                </c:pt>
                <c:pt idx="2607">
                  <c:v>18.697271603185442</c:v>
                </c:pt>
                <c:pt idx="2608">
                  <c:v>18.594409003876713</c:v>
                </c:pt>
                <c:pt idx="2609">
                  <c:v>18.490481303606543</c:v>
                </c:pt>
                <c:pt idx="2610">
                  <c:v>18.38551929838431</c:v>
                </c:pt>
                <c:pt idx="2611">
                  <c:v>18.279554090728361</c:v>
                </c:pt>
                <c:pt idx="2612">
                  <c:v>18.172617080427994</c:v>
                </c:pt>
                <c:pt idx="2613">
                  <c:v>18.064739955216105</c:v>
                </c:pt>
                <c:pt idx="2614">
                  <c:v>17.955954681401522</c:v>
                </c:pt>
                <c:pt idx="2615">
                  <c:v>17.846293494431649</c:v>
                </c:pt>
                <c:pt idx="2616">
                  <c:v>17.689504154967654</c:v>
                </c:pt>
                <c:pt idx="2617">
                  <c:v>17.57786081771053</c:v>
                </c:pt>
                <c:pt idx="2618">
                  <c:v>17.465453604658233</c:v>
                </c:pt>
                <c:pt idx="2619">
                  <c:v>17.35231582450594</c:v>
                </c:pt>
                <c:pt idx="2620">
                  <c:v>17.238481002407781</c:v>
                </c:pt>
                <c:pt idx="2621">
                  <c:v>17.123982870066161</c:v>
                </c:pt>
                <c:pt idx="2622">
                  <c:v>17.008855355772965</c:v>
                </c:pt>
                <c:pt idx="2623">
                  <c:v>16.893132574283261</c:v>
                </c:pt>
                <c:pt idx="2624">
                  <c:v>16.776848816742387</c:v>
                </c:pt>
                <c:pt idx="2625">
                  <c:v>16.660038540549515</c:v>
                </c:pt>
                <c:pt idx="2626">
                  <c:v>16.542736359122873</c:v>
                </c:pt>
                <c:pt idx="2627">
                  <c:v>16.424977031618091</c:v>
                </c:pt>
                <c:pt idx="2628">
                  <c:v>16.30679545265285</c:v>
                </c:pt>
                <c:pt idx="2629">
                  <c:v>16.188226642004537</c:v>
                </c:pt>
                <c:pt idx="2630">
                  <c:v>16.069305734145619</c:v>
                </c:pt>
                <c:pt idx="2631">
                  <c:v>15.950067967932741</c:v>
                </c:pt>
                <c:pt idx="2632">
                  <c:v>15.830548676064204</c:v>
                </c:pt>
                <c:pt idx="2633">
                  <c:v>15.710783274710881</c:v>
                </c:pt>
                <c:pt idx="2634">
                  <c:v>15.59080725293332</c:v>
                </c:pt>
                <c:pt idx="2635">
                  <c:v>15.470656162190661</c:v>
                </c:pt>
                <c:pt idx="2636">
                  <c:v>15.35036560589494</c:v>
                </c:pt>
                <c:pt idx="2637">
                  <c:v>15.229971228708694</c:v>
                </c:pt>
                <c:pt idx="2638">
                  <c:v>15.109508706084203</c:v>
                </c:pt>
                <c:pt idx="2639">
                  <c:v>14.989013733653977</c:v>
                </c:pt>
                <c:pt idx="2640">
                  <c:v>14.868522016704304</c:v>
                </c:pt>
                <c:pt idx="2641">
                  <c:v>14.748069259505881</c:v>
                </c:pt>
                <c:pt idx="2642">
                  <c:v>14.627691154822985</c:v>
                </c:pt>
                <c:pt idx="2643">
                  <c:v>14.507423373298712</c:v>
                </c:pt>
                <c:pt idx="2644">
                  <c:v>14.38730155285959</c:v>
                </c:pt>
                <c:pt idx="2645">
                  <c:v>14.267361288180791</c:v>
                </c:pt>
                <c:pt idx="2646">
                  <c:v>14.147638120176605</c:v>
                </c:pt>
                <c:pt idx="2647">
                  <c:v>14.097825977553203</c:v>
                </c:pt>
                <c:pt idx="2648">
                  <c:v>13.978471074693434</c:v>
                </c:pt>
                <c:pt idx="2649">
                  <c:v>13.859418872888043</c:v>
                </c:pt>
                <c:pt idx="2650">
                  <c:v>13.740704649898934</c:v>
                </c:pt>
                <c:pt idx="2651">
                  <c:v>13.62236358328736</c:v>
                </c:pt>
                <c:pt idx="2652">
                  <c:v>13.50443074009037</c:v>
                </c:pt>
                <c:pt idx="2653">
                  <c:v>13.386941066342079</c:v>
                </c:pt>
                <c:pt idx="2654">
                  <c:v>13.26992937675611</c:v>
                </c:pt>
                <c:pt idx="2655">
                  <c:v>13.153430344433847</c:v>
                </c:pt>
                <c:pt idx="2656">
                  <c:v>13.03747849056505</c:v>
                </c:pt>
                <c:pt idx="2657">
                  <c:v>12.922108174174127</c:v>
                </c:pt>
                <c:pt idx="2658">
                  <c:v>12.807353581963621</c:v>
                </c:pt>
                <c:pt idx="2659">
                  <c:v>12.693248718220062</c:v>
                </c:pt>
                <c:pt idx="2660">
                  <c:v>12.579827394664997</c:v>
                </c:pt>
                <c:pt idx="2661">
                  <c:v>12.467123220472557</c:v>
                </c:pt>
                <c:pt idx="2662">
                  <c:v>12.355169592333933</c:v>
                </c:pt>
                <c:pt idx="2663">
                  <c:v>12.243999684537011</c:v>
                </c:pt>
                <c:pt idx="2664">
                  <c:v>12.133646439112839</c:v>
                </c:pt>
                <c:pt idx="2665">
                  <c:v>12.024142556098127</c:v>
                </c:pt>
                <c:pt idx="2666">
                  <c:v>11.915520483868406</c:v>
                </c:pt>
                <c:pt idx="2667">
                  <c:v>11.807812409499274</c:v>
                </c:pt>
                <c:pt idx="2668">
                  <c:v>11.701050249206164</c:v>
                </c:pt>
                <c:pt idx="2669">
                  <c:v>11.59526563891016</c:v>
                </c:pt>
                <c:pt idx="2670">
                  <c:v>11.490489924896666</c:v>
                </c:pt>
                <c:pt idx="2671">
                  <c:v>11.386754154459755</c:v>
                </c:pt>
                <c:pt idx="2672">
                  <c:v>11.284089066725425</c:v>
                </c:pt>
                <c:pt idx="2673">
                  <c:v>11.182525083618254</c:v>
                </c:pt>
                <c:pt idx="2674">
                  <c:v>11.082092300716553</c:v>
                </c:pt>
                <c:pt idx="2675">
                  <c:v>10.982820478410982</c:v>
                </c:pt>
                <c:pt idx="2676">
                  <c:v>10.88473903310593</c:v>
                </c:pt>
                <c:pt idx="2677">
                  <c:v>10.747884600907902</c:v>
                </c:pt>
                <c:pt idx="2678">
                  <c:v>10.652799182267614</c:v>
                </c:pt>
                <c:pt idx="2679">
                  <c:v>10.559001933030089</c:v>
                </c:pt>
                <c:pt idx="2680">
                  <c:v>10.466520647384225</c:v>
                </c:pt>
                <c:pt idx="2681">
                  <c:v>10.37538272951091</c:v>
                </c:pt>
                <c:pt idx="2682">
                  <c:v>10.285615185532713</c:v>
                </c:pt>
                <c:pt idx="2683">
                  <c:v>10.197244615529218</c:v>
                </c:pt>
                <c:pt idx="2684">
                  <c:v>10.110297205597959</c:v>
                </c:pt>
                <c:pt idx="2685">
                  <c:v>10.024798720124009</c:v>
                </c:pt>
                <c:pt idx="2686">
                  <c:v>9.9407744941630938</c:v>
                </c:pt>
                <c:pt idx="2687">
                  <c:v>9.8582494259153997</c:v>
                </c:pt>
                <c:pt idx="2688">
                  <c:v>9.7772479693307233</c:v>
                </c:pt>
                <c:pt idx="2689">
                  <c:v>9.6977941268804919</c:v>
                </c:pt>
                <c:pt idx="2690">
                  <c:v>9.619911442469764</c:v>
                </c:pt>
                <c:pt idx="2691">
                  <c:v>9.543622994402325</c:v>
                </c:pt>
                <c:pt idx="2692">
                  <c:v>9.4689513886078913</c:v>
                </c:pt>
                <c:pt idx="2693">
                  <c:v>9.3959187518790319</c:v>
                </c:pt>
                <c:pt idx="2694">
                  <c:v>9.324546725377612</c:v>
                </c:pt>
                <c:pt idx="2695">
                  <c:v>9.2548564581676125</c:v>
                </c:pt>
                <c:pt idx="2696">
                  <c:v>9.1868686009721507</c:v>
                </c:pt>
                <c:pt idx="2697">
                  <c:v>9.1206033000680691</c:v>
                </c:pt>
                <c:pt idx="2698">
                  <c:v>9.0560801913008753</c:v>
                </c:pt>
                <c:pt idx="2699">
                  <c:v>8.9933183942531247</c:v>
                </c:pt>
                <c:pt idx="2700">
                  <c:v>8.9323365065934404</c:v>
                </c:pt>
                <c:pt idx="2701">
                  <c:v>8.8731525985841184</c:v>
                </c:pt>
                <c:pt idx="2702">
                  <c:v>8.815784207681892</c:v>
                </c:pt>
                <c:pt idx="2703">
                  <c:v>8.7602483333912176</c:v>
                </c:pt>
                <c:pt idx="2704">
                  <c:v>8.706561432178475</c:v>
                </c:pt>
                <c:pt idx="2705">
                  <c:v>8.6547394126424955</c:v>
                </c:pt>
                <c:pt idx="2706">
                  <c:v>8.6047976307603076</c:v>
                </c:pt>
                <c:pt idx="2707">
                  <c:v>8.5567508853547363</c:v>
                </c:pt>
                <c:pt idx="2708">
                  <c:v>8.537294111562165</c:v>
                </c:pt>
                <c:pt idx="2709">
                  <c:v>8.4919562382780622</c:v>
                </c:pt>
                <c:pt idx="2710">
                  <c:v>8.4485468388109748</c:v>
                </c:pt>
                <c:pt idx="2711">
                  <c:v>8.4070787763119874</c:v>
                </c:pt>
                <c:pt idx="2712">
                  <c:v>8.3675643386542102</c:v>
                </c:pt>
                <c:pt idx="2713">
                  <c:v>8.3300152348266625</c:v>
                </c:pt>
                <c:pt idx="2714">
                  <c:v>8.2944425914349065</c:v>
                </c:pt>
                <c:pt idx="2715">
                  <c:v>8.2608569494174517</c:v>
                </c:pt>
                <c:pt idx="2716">
                  <c:v>8.2292682609287322</c:v>
                </c:pt>
                <c:pt idx="2717">
                  <c:v>8.1996858863819071</c:v>
                </c:pt>
                <c:pt idx="2718">
                  <c:v>8.1721185916695482</c:v>
                </c:pt>
                <c:pt idx="2719">
                  <c:v>8.1465745455734417</c:v>
                </c:pt>
                <c:pt idx="2720">
                  <c:v>8.1230613173511248</c:v>
                </c:pt>
                <c:pt idx="2721">
                  <c:v>8.1015858744767719</c:v>
                </c:pt>
                <c:pt idx="2722">
                  <c:v>8.0821545805836905</c:v>
                </c:pt>
                <c:pt idx="2723">
                  <c:v>8.0647731935918401</c:v>
                </c:pt>
                <c:pt idx="2724">
                  <c:v>8.0494468639769821</c:v>
                </c:pt>
                <c:pt idx="2725">
                  <c:v>8.0361801332613503</c:v>
                </c:pt>
                <c:pt idx="2726">
                  <c:v>8.0249769326624989</c:v>
                </c:pt>
                <c:pt idx="2727">
                  <c:v>8.0158405819320642</c:v>
                </c:pt>
                <c:pt idx="2728">
                  <c:v>8.008773788368579</c:v>
                </c:pt>
                <c:pt idx="2729">
                  <c:v>8.0037786460140019</c:v>
                </c:pt>
                <c:pt idx="2730">
                  <c:v>8.00085663503787</c:v>
                </c:pt>
                <c:pt idx="2731">
                  <c:v>8.0000086212944606</c:v>
                </c:pt>
                <c:pt idx="2732">
                  <c:v>8.001234856068784</c:v>
                </c:pt>
                <c:pt idx="2733">
                  <c:v>8.0045349760012172</c:v>
                </c:pt>
                <c:pt idx="2734">
                  <c:v>8.0099080031943188</c:v>
                </c:pt>
                <c:pt idx="2735">
                  <c:v>8.0173523455044133</c:v>
                </c:pt>
                <c:pt idx="2736">
                  <c:v>8.026865797013329</c:v>
                </c:pt>
                <c:pt idx="2737">
                  <c:v>8.0384455386780544</c:v>
                </c:pt>
                <c:pt idx="2738">
                  <c:v>8.0520881391721204</c:v>
                </c:pt>
                <c:pt idx="2739">
                  <c:v>8.0583804459455219</c:v>
                </c:pt>
                <c:pt idx="2740">
                  <c:v>8.0749383645506398</c:v>
                </c:pt>
                <c:pt idx="2741">
                  <c:v>8.0935483283752916</c:v>
                </c:pt>
                <c:pt idx="2742">
                  <c:v>8.1142048228839094</c:v>
                </c:pt>
                <c:pt idx="2743">
                  <c:v>8.1369017271088691</c:v>
                </c:pt>
                <c:pt idx="2744">
                  <c:v>8.1616323154696779</c:v>
                </c:pt>
                <c:pt idx="2745">
                  <c:v>8.1883892597622143</c:v>
                </c:pt>
                <c:pt idx="2746">
                  <c:v>8.2171646313207649</c:v>
                </c:pt>
                <c:pt idx="2747">
                  <c:v>8.2479499033877968</c:v>
                </c:pt>
                <c:pt idx="2748">
                  <c:v>8.2807359536162899</c:v>
                </c:pt>
                <c:pt idx="2749">
                  <c:v>8.315513066798907</c:v>
                </c:pt>
                <c:pt idx="2750">
                  <c:v>8.352270937719112</c:v>
                </c:pt>
                <c:pt idx="2751">
                  <c:v>8.3909986742300227</c:v>
                </c:pt>
                <c:pt idx="2752">
                  <c:v>8.4316848004719027</c:v>
                </c:pt>
                <c:pt idx="2753">
                  <c:v>8.4743172602634775</c:v>
                </c:pt>
                <c:pt idx="2754">
                  <c:v>8.5188834206820143</c:v>
                </c:pt>
                <c:pt idx="2755">
                  <c:v>8.5653700758167677</c:v>
                </c:pt>
                <c:pt idx="2756">
                  <c:v>8.6137634506737726</c:v>
                </c:pt>
                <c:pt idx="2757">
                  <c:v>8.6640492052414206</c:v>
                </c:pt>
                <c:pt idx="2758">
                  <c:v>8.7162124387760009</c:v>
                </c:pt>
                <c:pt idx="2759">
                  <c:v>8.7702376941804268</c:v>
                </c:pt>
                <c:pt idx="2760">
                  <c:v>8.8261089625995588</c:v>
                </c:pt>
                <c:pt idx="2761">
                  <c:v>8.8838096881763757</c:v>
                </c:pt>
                <c:pt idx="2762">
                  <c:v>8.943322772946992</c:v>
                </c:pt>
                <c:pt idx="2763">
                  <c:v>9.0046305818874188</c:v>
                </c:pt>
                <c:pt idx="2764">
                  <c:v>9.067714948183685</c:v>
                </c:pt>
                <c:pt idx="2765">
                  <c:v>9.1325571785632604</c:v>
                </c:pt>
                <c:pt idx="2766">
                  <c:v>9.1991380588875735</c:v>
                </c:pt>
                <c:pt idx="2767">
                  <c:v>9.439468134004354</c:v>
                </c:pt>
                <c:pt idx="2768">
                  <c:v>9.513485163580107</c:v>
                </c:pt>
                <c:pt idx="2769">
                  <c:v>9.5891279659185003</c:v>
                </c:pt>
                <c:pt idx="2770">
                  <c:v>9.6663741264087086</c:v>
                </c:pt>
                <c:pt idx="2771">
                  <c:v>9.7452007553625961</c:v>
                </c:pt>
                <c:pt idx="2772">
                  <c:v>9.82558449473213</c:v>
                </c:pt>
                <c:pt idx="2773">
                  <c:v>9.9075015250887581</c:v>
                </c:pt>
                <c:pt idx="2774">
                  <c:v>9.9909275726573661</c:v>
                </c:pt>
                <c:pt idx="2775">
                  <c:v>10.075837916491004</c:v>
                </c:pt>
                <c:pt idx="2776">
                  <c:v>10.162207395813072</c:v>
                </c:pt>
                <c:pt idx="2777">
                  <c:v>10.250010417491737</c:v>
                </c:pt>
                <c:pt idx="2778">
                  <c:v>10.339220963606232</c:v>
                </c:pt>
                <c:pt idx="2779">
                  <c:v>10.429812599127574</c:v>
                </c:pt>
                <c:pt idx="2780">
                  <c:v>10.521758479808387</c:v>
                </c:pt>
                <c:pt idx="2781">
                  <c:v>10.615031360109793</c:v>
                </c:pt>
                <c:pt idx="2782">
                  <c:v>10.709603601254724</c:v>
                </c:pt>
                <c:pt idx="2783">
                  <c:v>10.805447179436893</c:v>
                </c:pt>
                <c:pt idx="2784">
                  <c:v>10.902533694145536</c:v>
                </c:pt>
                <c:pt idx="2785">
                  <c:v>11.000834376561503</c:v>
                </c:pt>
                <c:pt idx="2786">
                  <c:v>11.100320098060893</c:v>
                </c:pt>
                <c:pt idx="2787">
                  <c:v>11.20096137886665</c:v>
                </c:pt>
                <c:pt idx="2788">
                  <c:v>11.302728396805708</c:v>
                </c:pt>
                <c:pt idx="2789">
                  <c:v>11.405590996125269</c:v>
                </c:pt>
                <c:pt idx="2790">
                  <c:v>11.509518696395462</c:v>
                </c:pt>
                <c:pt idx="2791">
                  <c:v>11.614480701606569</c:v>
                </c:pt>
                <c:pt idx="2792">
                  <c:v>11.720445909273682</c:v>
                </c:pt>
                <c:pt idx="2793">
                  <c:v>11.827382919574067</c:v>
                </c:pt>
                <c:pt idx="2794">
                  <c:v>11.935260044785975</c:v>
                </c:pt>
                <c:pt idx="2795">
                  <c:v>12.044045318589031</c:v>
                </c:pt>
                <c:pt idx="2796">
                  <c:v>12.153706505570463</c:v>
                </c:pt>
                <c:pt idx="2797">
                  <c:v>12.264211110730715</c:v>
                </c:pt>
                <c:pt idx="2798">
                  <c:v>12.310495845034479</c:v>
                </c:pt>
                <c:pt idx="2799">
                  <c:v>12.422139182279782</c:v>
                </c:pt>
                <c:pt idx="2800">
                  <c:v>12.534546395343931</c:v>
                </c:pt>
                <c:pt idx="2801">
                  <c:v>12.647684175496238</c:v>
                </c:pt>
                <c:pt idx="2802">
                  <c:v>12.761518997594409</c:v>
                </c:pt>
                <c:pt idx="2803">
                  <c:v>12.876017129923907</c:v>
                </c:pt>
                <c:pt idx="2804">
                  <c:v>12.99114464422925</c:v>
                </c:pt>
                <c:pt idx="2805">
                  <c:v>13.106867425718965</c:v>
                </c:pt>
                <c:pt idx="2806">
                  <c:v>13.22315118325985</c:v>
                </c:pt>
                <c:pt idx="2807">
                  <c:v>13.339961459452732</c:v>
                </c:pt>
                <c:pt idx="2808">
                  <c:v>13.457263640879383</c:v>
                </c:pt>
                <c:pt idx="2809">
                  <c:v>13.575022968384172</c:v>
                </c:pt>
                <c:pt idx="2810">
                  <c:v>13.693204547349421</c:v>
                </c:pt>
                <c:pt idx="2811">
                  <c:v>13.81177335799774</c:v>
                </c:pt>
                <c:pt idx="2812">
                  <c:v>13.930694265856667</c:v>
                </c:pt>
                <c:pt idx="2813">
                  <c:v>14.049932032069549</c:v>
                </c:pt>
                <c:pt idx="2814">
                  <c:v>14.169451323938091</c:v>
                </c:pt>
                <c:pt idx="2815">
                  <c:v>14.28921672529142</c:v>
                </c:pt>
                <c:pt idx="2816">
                  <c:v>14.409192747068984</c:v>
                </c:pt>
                <c:pt idx="2817">
                  <c:v>14.529343837798942</c:v>
                </c:pt>
                <c:pt idx="2818">
                  <c:v>14.64963439410737</c:v>
                </c:pt>
                <c:pt idx="2819">
                  <c:v>14.770028771293617</c:v>
                </c:pt>
                <c:pt idx="2820">
                  <c:v>14.890491293918108</c:v>
                </c:pt>
                <c:pt idx="2821">
                  <c:v>15.010986266348334</c:v>
                </c:pt>
                <c:pt idx="2822">
                  <c:v>15.131477983298007</c:v>
                </c:pt>
                <c:pt idx="2823">
                  <c:v>15.25193074049643</c:v>
                </c:pt>
                <c:pt idx="2824">
                  <c:v>15.372308845166609</c:v>
                </c:pt>
                <c:pt idx="2825">
                  <c:v>15.492576626703595</c:v>
                </c:pt>
                <c:pt idx="2826">
                  <c:v>15.612698447142712</c:v>
                </c:pt>
                <c:pt idx="2827">
                  <c:v>15.732638711808844</c:v>
                </c:pt>
                <c:pt idx="2828">
                  <c:v>15.902174022436462</c:v>
                </c:pt>
                <c:pt idx="2829">
                  <c:v>16.021528925308854</c:v>
                </c:pt>
                <c:pt idx="2830">
                  <c:v>16.140581127114238</c:v>
                </c:pt>
                <c:pt idx="2831">
                  <c:v>16.25929535010334</c:v>
                </c:pt>
                <c:pt idx="2832">
                  <c:v>16.377636416702423</c:v>
                </c:pt>
                <c:pt idx="2833">
                  <c:v>16.495569259911889</c:v>
                </c:pt>
                <c:pt idx="2834">
                  <c:v>16.61305893366017</c:v>
                </c:pt>
                <c:pt idx="2835">
                  <c:v>16.730070623233793</c:v>
                </c:pt>
                <c:pt idx="2836">
                  <c:v>16.846569655568384</c:v>
                </c:pt>
                <c:pt idx="2837">
                  <c:v>16.962521509437167</c:v>
                </c:pt>
                <c:pt idx="2838">
                  <c:v>17.077891825828083</c:v>
                </c:pt>
                <c:pt idx="2839">
                  <c:v>17.192646418038574</c:v>
                </c:pt>
                <c:pt idx="2840">
                  <c:v>17.30675128178212</c:v>
                </c:pt>
                <c:pt idx="2841">
                  <c:v>17.420172605337171</c:v>
                </c:pt>
                <c:pt idx="2842">
                  <c:v>17.532876779529598</c:v>
                </c:pt>
                <c:pt idx="2843">
                  <c:v>17.644830407668209</c:v>
                </c:pt>
                <c:pt idx="2844">
                  <c:v>17.756000315465116</c:v>
                </c:pt>
                <c:pt idx="2845">
                  <c:v>17.866353560889269</c:v>
                </c:pt>
                <c:pt idx="2846">
                  <c:v>17.975857443903966</c:v>
                </c:pt>
                <c:pt idx="2847">
                  <c:v>18.084479516133669</c:v>
                </c:pt>
                <c:pt idx="2848">
                  <c:v>18.192187590502783</c:v>
                </c:pt>
                <c:pt idx="2849">
                  <c:v>18.298949750795877</c:v>
                </c:pt>
                <c:pt idx="2850">
                  <c:v>18.404734361091858</c:v>
                </c:pt>
                <c:pt idx="2851">
                  <c:v>18.509510075105332</c:v>
                </c:pt>
                <c:pt idx="2852">
                  <c:v>18.613245845542224</c:v>
                </c:pt>
                <c:pt idx="2853">
                  <c:v>18.715910933265743</c:v>
                </c:pt>
                <c:pt idx="2854">
                  <c:v>18.817474916383684</c:v>
                </c:pt>
                <c:pt idx="2855">
                  <c:v>18.917907699285365</c:v>
                </c:pt>
                <c:pt idx="2856">
                  <c:v>19.017179521580484</c:v>
                </c:pt>
                <c:pt idx="2857">
                  <c:v>19.115260966895939</c:v>
                </c:pt>
                <c:pt idx="2858">
                  <c:v>19.212122971561989</c:v>
                </c:pt>
                <c:pt idx="2859">
                  <c:v>19.252115399093935</c:v>
                </c:pt>
                <c:pt idx="2860">
                  <c:v>19.347200817734198</c:v>
                </c:pt>
                <c:pt idx="2861">
                  <c:v>19.440998066961857</c:v>
                </c:pt>
                <c:pt idx="2862">
                  <c:v>19.533479352617537</c:v>
                </c:pt>
                <c:pt idx="2863">
                  <c:v>19.624617270490823</c:v>
                </c:pt>
                <c:pt idx="2864">
                  <c:v>19.714384814459585</c:v>
                </c:pt>
                <c:pt idx="2865">
                  <c:v>19.802755384472462</c:v>
                </c:pt>
                <c:pt idx="2866">
                  <c:v>19.889702794403696</c:v>
                </c:pt>
                <c:pt idx="2867">
                  <c:v>19.975201279877616</c:v>
                </c:pt>
                <c:pt idx="2868">
                  <c:v>20.059225505829701</c:v>
                </c:pt>
                <c:pt idx="2869">
                  <c:v>20.141750574086171</c:v>
                </c:pt>
                <c:pt idx="2870">
                  <c:v>20.222752030670819</c:v>
                </c:pt>
                <c:pt idx="2871">
                  <c:v>20.302205873112705</c:v>
                </c:pt>
                <c:pt idx="2872">
                  <c:v>20.380088557531714</c:v>
                </c:pt>
                <c:pt idx="2873">
                  <c:v>20.456377005599123</c:v>
                </c:pt>
                <c:pt idx="2874">
                  <c:v>20.531048611393526</c:v>
                </c:pt>
                <c:pt idx="2875">
                  <c:v>20.604081248114724</c:v>
                </c:pt>
                <c:pt idx="2876">
                  <c:v>20.675453274623742</c:v>
                </c:pt>
                <c:pt idx="2877">
                  <c:v>20.745143541833709</c:v>
                </c:pt>
                <c:pt idx="2878">
                  <c:v>20.813131399029139</c:v>
                </c:pt>
                <c:pt idx="2879">
                  <c:v>20.879396699933185</c:v>
                </c:pt>
                <c:pt idx="2880">
                  <c:v>20.943919808700343</c:v>
                </c:pt>
                <c:pt idx="2881">
                  <c:v>21.006681605748064</c:v>
                </c:pt>
                <c:pt idx="2882">
                  <c:v>21.067663493401362</c:v>
                </c:pt>
                <c:pt idx="2883">
                  <c:v>21.126847401416999</c:v>
                </c:pt>
                <c:pt idx="2884">
                  <c:v>21.184215792319193</c:v>
                </c:pt>
                <c:pt idx="2885">
                  <c:v>21.23975166660983</c:v>
                </c:pt>
                <c:pt idx="2886">
                  <c:v>21.293438567822538</c:v>
                </c:pt>
                <c:pt idx="2887">
                  <c:v>21.345260587358482</c:v>
                </c:pt>
                <c:pt idx="2888">
                  <c:v>21.395202369240632</c:v>
                </c:pt>
                <c:pt idx="2889">
                  <c:v>21.462705888433831</c:v>
                </c:pt>
                <c:pt idx="2890">
                  <c:v>21.508043761722789</c:v>
                </c:pt>
                <c:pt idx="2891">
                  <c:v>21.551453161189841</c:v>
                </c:pt>
                <c:pt idx="2892">
                  <c:v>21.592921223688791</c:v>
                </c:pt>
                <c:pt idx="2893">
                  <c:v>21.632435661346527</c:v>
                </c:pt>
                <c:pt idx="2894">
                  <c:v>21.669984765174039</c:v>
                </c:pt>
                <c:pt idx="2895">
                  <c:v>21.70555740856576</c:v>
                </c:pt>
                <c:pt idx="2896">
                  <c:v>21.739143050583174</c:v>
                </c:pt>
                <c:pt idx="2897">
                  <c:v>21.770731739071856</c:v>
                </c:pt>
                <c:pt idx="2898">
                  <c:v>21.80031411361864</c:v>
                </c:pt>
                <c:pt idx="2899">
                  <c:v>21.82788140833096</c:v>
                </c:pt>
                <c:pt idx="2900">
                  <c:v>21.853425454427029</c:v>
                </c:pt>
                <c:pt idx="2901">
                  <c:v>21.876938682649307</c:v>
                </c:pt>
                <c:pt idx="2902">
                  <c:v>21.898414125523622</c:v>
                </c:pt>
                <c:pt idx="2903">
                  <c:v>21.917845419414718</c:v>
                </c:pt>
                <c:pt idx="2904">
                  <c:v>21.935226806408473</c:v>
                </c:pt>
                <c:pt idx="2905">
                  <c:v>21.950553136023292</c:v>
                </c:pt>
                <c:pt idx="2906">
                  <c:v>21.963819866738884</c:v>
                </c:pt>
                <c:pt idx="2907">
                  <c:v>21.975023067337695</c:v>
                </c:pt>
                <c:pt idx="2908">
                  <c:v>21.984159418068092</c:v>
                </c:pt>
                <c:pt idx="2909">
                  <c:v>21.991226211631535</c:v>
                </c:pt>
                <c:pt idx="2910">
                  <c:v>21.996221353985657</c:v>
                </c:pt>
                <c:pt idx="2911">
                  <c:v>21.999143364962165</c:v>
                </c:pt>
                <c:pt idx="2912">
                  <c:v>21.999991378705538</c:v>
                </c:pt>
                <c:pt idx="2913">
                  <c:v>21.998765143931411</c:v>
                </c:pt>
                <c:pt idx="2914">
                  <c:v>21.995465023999159</c:v>
                </c:pt>
                <c:pt idx="2915">
                  <c:v>21.990091996805557</c:v>
                </c:pt>
                <c:pt idx="2916">
                  <c:v>21.982647654495423</c:v>
                </c:pt>
                <c:pt idx="2917">
                  <c:v>21.97313420298758</c:v>
                </c:pt>
                <c:pt idx="2918">
                  <c:v>21.961554461321704</c:v>
                </c:pt>
                <c:pt idx="2919">
                  <c:v>21.947911860827599</c:v>
                </c:pt>
                <c:pt idx="2920">
                  <c:v>21.941619554054178</c:v>
                </c:pt>
                <c:pt idx="2921">
                  <c:v>21.925061635449019</c:v>
                </c:pt>
                <c:pt idx="2922">
                  <c:v>21.906451671624332</c:v>
                </c:pt>
                <c:pt idx="2923">
                  <c:v>21.885795177115675</c:v>
                </c:pt>
                <c:pt idx="2924">
                  <c:v>21.863098272890674</c:v>
                </c:pt>
                <c:pt idx="2925">
                  <c:v>21.838367684529828</c:v>
                </c:pt>
                <c:pt idx="2926">
                  <c:v>21.811610740237253</c:v>
                </c:pt>
                <c:pt idx="2927">
                  <c:v>21.782835368678661</c:v>
                </c:pt>
                <c:pt idx="2928">
                  <c:v>21.752050096611594</c:v>
                </c:pt>
                <c:pt idx="2929">
                  <c:v>21.719264046383064</c:v>
                </c:pt>
                <c:pt idx="2930">
                  <c:v>21.684486933200407</c:v>
                </c:pt>
                <c:pt idx="2931">
                  <c:v>21.647729062280163</c:v>
                </c:pt>
                <c:pt idx="2932">
                  <c:v>21.609001325769214</c:v>
                </c:pt>
                <c:pt idx="2933">
                  <c:v>21.568315199527298</c:v>
                </c:pt>
                <c:pt idx="2934">
                  <c:v>21.525682739735686</c:v>
                </c:pt>
                <c:pt idx="2935">
                  <c:v>21.48111657931711</c:v>
                </c:pt>
                <c:pt idx="2936">
                  <c:v>21.434629924182321</c:v>
                </c:pt>
                <c:pt idx="2937">
                  <c:v>21.386236549325279</c:v>
                </c:pt>
                <c:pt idx="2938">
                  <c:v>21.335950794757597</c:v>
                </c:pt>
                <c:pt idx="2939">
                  <c:v>21.283787561222979</c:v>
                </c:pt>
                <c:pt idx="2940">
                  <c:v>21.229762305824327</c:v>
                </c:pt>
                <c:pt idx="2941">
                  <c:v>21.173891037399351</c:v>
                </c:pt>
                <c:pt idx="2942">
                  <c:v>21.1161903118225</c:v>
                </c:pt>
                <c:pt idx="2943">
                  <c:v>21.056677227058231</c:v>
                </c:pt>
                <c:pt idx="2944">
                  <c:v>20.995369418111387</c:v>
                </c:pt>
                <c:pt idx="2945">
                  <c:v>20.932285051815086</c:v>
                </c:pt>
                <c:pt idx="2946">
                  <c:v>20.867442821435478</c:v>
                </c:pt>
                <c:pt idx="2947">
                  <c:v>20.80086194111826</c:v>
                </c:pt>
                <c:pt idx="2948">
                  <c:v>20.732562140207893</c:v>
                </c:pt>
                <c:pt idx="2949">
                  <c:v>20.662563657423853</c:v>
                </c:pt>
                <c:pt idx="2950">
                  <c:v>20.590887234820144</c:v>
                </c:pt>
                <c:pt idx="2951">
                  <c:v>20.560531866001977</c:v>
                </c:pt>
                <c:pt idx="2952">
                  <c:v>20.486514836418458</c:v>
                </c:pt>
                <c:pt idx="2953">
                  <c:v>20.410872034080036</c:v>
                </c:pt>
                <c:pt idx="2954">
                  <c:v>20.333625873589792</c:v>
                </c:pt>
                <c:pt idx="2955">
                  <c:v>20.254799244644289</c:v>
                </c:pt>
                <c:pt idx="2956">
                  <c:v>20.174415505266314</c:v>
                </c:pt>
                <c:pt idx="2957">
                  <c:v>20.092498474909657</c:v>
                </c:pt>
                <c:pt idx="2958">
                  <c:v>20.009072427349913</c:v>
                </c:pt>
                <c:pt idx="2959">
                  <c:v>19.9241620835164</c:v>
                </c:pt>
                <c:pt idx="2960">
                  <c:v>19.837792604185257</c:v>
                </c:pt>
                <c:pt idx="2961">
                  <c:v>19.749989582506565</c:v>
                </c:pt>
                <c:pt idx="2962">
                  <c:v>19.660779036401543</c:v>
                </c:pt>
                <c:pt idx="2963">
                  <c:v>19.570187400870676</c:v>
                </c:pt>
                <c:pt idx="2964">
                  <c:v>19.478241520189837</c:v>
                </c:pt>
                <c:pt idx="2965">
                  <c:v>19.384968639888406</c:v>
                </c:pt>
                <c:pt idx="2966">
                  <c:v>19.290396398743447</c:v>
                </c:pt>
                <c:pt idx="2967">
                  <c:v>19.194552820561256</c:v>
                </c:pt>
                <c:pt idx="2968">
                  <c:v>19.097466305852588</c:v>
                </c:pt>
                <c:pt idx="2969">
                  <c:v>18.999165623447048</c:v>
                </c:pt>
                <c:pt idx="2970">
                  <c:v>18.899679901937187</c:v>
                </c:pt>
                <c:pt idx="2971">
                  <c:v>18.799038621131409</c:v>
                </c:pt>
                <c:pt idx="2972">
                  <c:v>18.697271603192327</c:v>
                </c:pt>
                <c:pt idx="2973">
                  <c:v>18.594409003872748</c:v>
                </c:pt>
                <c:pt idx="2974">
                  <c:v>18.490481303602532</c:v>
                </c:pt>
                <c:pt idx="2975">
                  <c:v>18.385519298391408</c:v>
                </c:pt>
                <c:pt idx="2976">
                  <c:v>18.279554090735523</c:v>
                </c:pt>
                <c:pt idx="2977">
                  <c:v>18.172617080423873</c:v>
                </c:pt>
                <c:pt idx="2978">
                  <c:v>18.064739955211948</c:v>
                </c:pt>
                <c:pt idx="2979">
                  <c:v>17.955954681408873</c:v>
                </c:pt>
                <c:pt idx="2980">
                  <c:v>17.846293494427425</c:v>
                </c:pt>
                <c:pt idx="2981">
                  <c:v>17.689504154963387</c:v>
                </c:pt>
                <c:pt idx="2982">
                  <c:v>17.577860817718069</c:v>
                </c:pt>
                <c:pt idx="2983">
                  <c:v>17.465453604665822</c:v>
                </c:pt>
                <c:pt idx="2984">
                  <c:v>17.352315824501584</c:v>
                </c:pt>
                <c:pt idx="2985">
                  <c:v>17.2384810024034</c:v>
                </c:pt>
                <c:pt idx="2986">
                  <c:v>17.123982870073888</c:v>
                </c:pt>
                <c:pt idx="2987">
                  <c:v>17.008855355768535</c:v>
                </c:pt>
                <c:pt idx="2988">
                  <c:v>16.893132574278809</c:v>
                </c:pt>
                <c:pt idx="2989">
                  <c:v>16.776848816737914</c:v>
                </c:pt>
                <c:pt idx="2990">
                  <c:v>16.660038540557391</c:v>
                </c:pt>
                <c:pt idx="2991">
                  <c:v>16.542736359118361</c:v>
                </c:pt>
                <c:pt idx="2992">
                  <c:v>16.424977031613565</c:v>
                </c:pt>
                <c:pt idx="2993">
                  <c:v>16.306795452660818</c:v>
                </c:pt>
                <c:pt idx="2994">
                  <c:v>16.188226641999982</c:v>
                </c:pt>
                <c:pt idx="2995">
                  <c:v>16.069305734141047</c:v>
                </c:pt>
                <c:pt idx="2996">
                  <c:v>15.95006796792816</c:v>
                </c:pt>
                <c:pt idx="2997">
                  <c:v>15.830548676072256</c:v>
                </c:pt>
                <c:pt idx="2998">
                  <c:v>15.71078327470628</c:v>
                </c:pt>
                <c:pt idx="2999">
                  <c:v>15.590807252928713</c:v>
                </c:pt>
                <c:pt idx="3000">
                  <c:v>15.47065616219875</c:v>
                </c:pt>
                <c:pt idx="3001">
                  <c:v>15.35036560590304</c:v>
                </c:pt>
                <c:pt idx="3002">
                  <c:v>15.229971228704073</c:v>
                </c:pt>
                <c:pt idx="3003">
                  <c:v>15.109508706079579</c:v>
                </c:pt>
                <c:pt idx="3004">
                  <c:v>14.989013733662086</c:v>
                </c:pt>
                <c:pt idx="3005">
                  <c:v>14.86852201669968</c:v>
                </c:pt>
                <c:pt idx="3006">
                  <c:v>14.748069259501261</c:v>
                </c:pt>
                <c:pt idx="3007">
                  <c:v>14.627691154831082</c:v>
                </c:pt>
                <c:pt idx="3008">
                  <c:v>14.507423373294099</c:v>
                </c:pt>
                <c:pt idx="3009">
                  <c:v>14.387301552854984</c:v>
                </c:pt>
                <c:pt idx="3010">
                  <c:v>14.267361288188855</c:v>
                </c:pt>
                <c:pt idx="3011">
                  <c:v>14.147638120184654</c:v>
                </c:pt>
                <c:pt idx="3012">
                  <c:v>14.097825977561245</c:v>
                </c:pt>
                <c:pt idx="3013">
                  <c:v>13.97847107468886</c:v>
                </c:pt>
                <c:pt idx="3014">
                  <c:v>13.859418872883479</c:v>
                </c:pt>
                <c:pt idx="3015">
                  <c:v>13.740704649894385</c:v>
                </c:pt>
                <c:pt idx="3016">
                  <c:v>13.622363583295309</c:v>
                </c:pt>
                <c:pt idx="3017">
                  <c:v>13.504430740085853</c:v>
                </c:pt>
                <c:pt idx="3018">
                  <c:v>13.386941066337579</c:v>
                </c:pt>
                <c:pt idx="3019">
                  <c:v>13.269929376763967</c:v>
                </c:pt>
                <c:pt idx="3020">
                  <c:v>13.153430344441668</c:v>
                </c:pt>
                <c:pt idx="3021">
                  <c:v>13.037478490560613</c:v>
                </c:pt>
                <c:pt idx="3022">
                  <c:v>12.922108174169711</c:v>
                </c:pt>
                <c:pt idx="3023">
                  <c:v>12.807353581971324</c:v>
                </c:pt>
                <c:pt idx="3024">
                  <c:v>12.693248718215697</c:v>
                </c:pt>
                <c:pt idx="3025">
                  <c:v>12.579827394660658</c:v>
                </c:pt>
                <c:pt idx="3026">
                  <c:v>12.467123220468245</c:v>
                </c:pt>
                <c:pt idx="3027">
                  <c:v>12.35516959234144</c:v>
                </c:pt>
                <c:pt idx="3028">
                  <c:v>12.24399968453276</c:v>
                </c:pt>
                <c:pt idx="3029">
                  <c:v>12.13364643910862</c:v>
                </c:pt>
                <c:pt idx="3030">
                  <c:v>12.024142556105467</c:v>
                </c:pt>
                <c:pt idx="3031">
                  <c:v>11.915520483875685</c:v>
                </c:pt>
                <c:pt idx="3032">
                  <c:v>11.807812409495158</c:v>
                </c:pt>
                <c:pt idx="3033">
                  <c:v>11.701050249202085</c:v>
                </c:pt>
                <c:pt idx="3034">
                  <c:v>11.595265638917246</c:v>
                </c:pt>
                <c:pt idx="3035">
                  <c:v>11.490489924892666</c:v>
                </c:pt>
                <c:pt idx="3036">
                  <c:v>11.386754154455796</c:v>
                </c:pt>
                <c:pt idx="3037">
                  <c:v>11.284089066732296</c:v>
                </c:pt>
                <c:pt idx="3038">
                  <c:v>11.182525083614378</c:v>
                </c:pt>
                <c:pt idx="3039">
                  <c:v>11.08209230071272</c:v>
                </c:pt>
                <c:pt idx="3040">
                  <c:v>10.982820478417624</c:v>
                </c:pt>
                <c:pt idx="3041">
                  <c:v>10.884739033112488</c:v>
                </c:pt>
                <c:pt idx="3042">
                  <c:v>10.747884600904229</c:v>
                </c:pt>
                <c:pt idx="3043">
                  <c:v>10.65279918226399</c:v>
                </c:pt>
                <c:pt idx="3044">
                  <c:v>10.559001933036356</c:v>
                </c:pt>
                <c:pt idx="3045">
                  <c:v>10.466520647380703</c:v>
                </c:pt>
                <c:pt idx="3046">
                  <c:v>10.375382729507439</c:v>
                </c:pt>
                <c:pt idx="3047">
                  <c:v>10.285615185538706</c:v>
                </c:pt>
                <c:pt idx="3048">
                  <c:v>10.197244615535119</c:v>
                </c:pt>
                <c:pt idx="3049">
                  <c:v>10.110297205594648</c:v>
                </c:pt>
                <c:pt idx="3050">
                  <c:v>10.024798720120756</c:v>
                </c:pt>
                <c:pt idx="3051">
                  <c:v>9.9407744941687</c:v>
                </c:pt>
                <c:pt idx="3052">
                  <c:v>9.8582494259122608</c:v>
                </c:pt>
                <c:pt idx="3053">
                  <c:v>9.7772479693276431</c:v>
                </c:pt>
                <c:pt idx="3054">
                  <c:v>9.6977941268857855</c:v>
                </c:pt>
                <c:pt idx="3055">
                  <c:v>9.6199114424668064</c:v>
                </c:pt>
                <c:pt idx="3056">
                  <c:v>9.5436229943994277</c:v>
                </c:pt>
                <c:pt idx="3057">
                  <c:v>9.468951388605058</c:v>
                </c:pt>
                <c:pt idx="3058">
                  <c:v>9.3959187518838903</c:v>
                </c:pt>
                <c:pt idx="3059">
                  <c:v>9.3245467253749048</c:v>
                </c:pt>
                <c:pt idx="3060">
                  <c:v>9.2548564581649693</c:v>
                </c:pt>
                <c:pt idx="3061">
                  <c:v>9.186868600969575</c:v>
                </c:pt>
                <c:pt idx="3062">
                  <c:v>9.1206033000724709</c:v>
                </c:pt>
                <c:pt idx="3063">
                  <c:v>9.0560801912984346</c:v>
                </c:pt>
                <c:pt idx="3064">
                  <c:v>8.9933183942507497</c:v>
                </c:pt>
                <c:pt idx="3065">
                  <c:v>8.9323365065974833</c:v>
                </c:pt>
                <c:pt idx="3066">
                  <c:v>8.873152598581882</c:v>
                </c:pt>
                <c:pt idx="3067">
                  <c:v>8.8157842076797266</c:v>
                </c:pt>
                <c:pt idx="3068">
                  <c:v>8.7602483333891215</c:v>
                </c:pt>
                <c:pt idx="3069">
                  <c:v>8.7065614321820242</c:v>
                </c:pt>
                <c:pt idx="3070">
                  <c:v>8.654739412640545</c:v>
                </c:pt>
                <c:pt idx="3071">
                  <c:v>8.6047976307584282</c:v>
                </c:pt>
                <c:pt idx="3072">
                  <c:v>8.5567508853579053</c:v>
                </c:pt>
                <c:pt idx="3073">
                  <c:v>8.5372941115652807</c:v>
                </c:pt>
                <c:pt idx="3074">
                  <c:v>8.4919562382763587</c:v>
                </c:pt>
                <c:pt idx="3075">
                  <c:v>8.4485468388093459</c:v>
                </c:pt>
                <c:pt idx="3076">
                  <c:v>8.4070787763104331</c:v>
                </c:pt>
                <c:pt idx="3077">
                  <c:v>8.3675643386568037</c:v>
                </c:pt>
                <c:pt idx="3078">
                  <c:v>8.330015234825261</c:v>
                </c:pt>
                <c:pt idx="3079">
                  <c:v>8.2944425914335795</c:v>
                </c:pt>
                <c:pt idx="3080">
                  <c:v>8.2608569494196438</c:v>
                </c:pt>
                <c:pt idx="3081">
                  <c:v>8.229268260930791</c:v>
                </c:pt>
                <c:pt idx="3082">
                  <c:v>8.1996858863808093</c:v>
                </c:pt>
                <c:pt idx="3083">
                  <c:v>8.1721185916685304</c:v>
                </c:pt>
                <c:pt idx="3084">
                  <c:v>8.146574545575092</c:v>
                </c:pt>
                <c:pt idx="3085">
                  <c:v>8.1230613173502597</c:v>
                </c:pt>
                <c:pt idx="3086">
                  <c:v>8.1015858744759868</c:v>
                </c:pt>
                <c:pt idx="3087">
                  <c:v>8.0821545805849304</c:v>
                </c:pt>
                <c:pt idx="3088">
                  <c:v>8.0647731935929414</c:v>
                </c:pt>
                <c:pt idx="3089">
                  <c:v>8.0494468639764349</c:v>
                </c:pt>
                <c:pt idx="3090">
                  <c:v>8.0361801332608813</c:v>
                </c:pt>
                <c:pt idx="3091">
                  <c:v>8.0249769326631828</c:v>
                </c:pt>
                <c:pt idx="3092">
                  <c:v>8.0158405819317515</c:v>
                </c:pt>
                <c:pt idx="3093">
                  <c:v>8.0087737883683481</c:v>
                </c:pt>
                <c:pt idx="3094">
                  <c:v>8.0037786460142684</c:v>
                </c:pt>
                <c:pt idx="3095">
                  <c:v>8.0008566350377972</c:v>
                </c:pt>
                <c:pt idx="3096">
                  <c:v>8.0000086212944659</c:v>
                </c:pt>
                <c:pt idx="3097">
                  <c:v>8.0012348560686331</c:v>
                </c:pt>
                <c:pt idx="3098">
                  <c:v>8.0045349760009259</c:v>
                </c:pt>
                <c:pt idx="3099">
                  <c:v>8.009908003194564</c:v>
                </c:pt>
                <c:pt idx="3100">
                  <c:v>8.0173523455047402</c:v>
                </c:pt>
                <c:pt idx="3101">
                  <c:v>8.0268657970126203</c:v>
                </c:pt>
                <c:pt idx="3102">
                  <c:v>8.0384455386785376</c:v>
                </c:pt>
                <c:pt idx="3103">
                  <c:v>8.0520881391726817</c:v>
                </c:pt>
                <c:pt idx="3104">
                  <c:v>8.058380445946117</c:v>
                </c:pt>
                <c:pt idx="3105">
                  <c:v>8.0749383645513166</c:v>
                </c:pt>
                <c:pt idx="3106">
                  <c:v>8.0935483283760448</c:v>
                </c:pt>
                <c:pt idx="3107">
                  <c:v>8.1142048228824528</c:v>
                </c:pt>
                <c:pt idx="3108">
                  <c:v>8.1369017271097785</c:v>
                </c:pt>
                <c:pt idx="3109">
                  <c:v>8.1616323154706656</c:v>
                </c:pt>
                <c:pt idx="3110">
                  <c:v>8.1883892597603456</c:v>
                </c:pt>
                <c:pt idx="3111">
                  <c:v>8.2171646313219089</c:v>
                </c:pt>
                <c:pt idx="3112">
                  <c:v>8.2479499033890171</c:v>
                </c:pt>
                <c:pt idx="3113">
                  <c:v>8.2807359536175849</c:v>
                </c:pt>
                <c:pt idx="3114">
                  <c:v>8.3155130667964983</c:v>
                </c:pt>
                <c:pt idx="3115">
                  <c:v>8.3522709377205597</c:v>
                </c:pt>
                <c:pt idx="3116">
                  <c:v>8.3909986742315468</c:v>
                </c:pt>
                <c:pt idx="3117">
                  <c:v>8.4316848004690996</c:v>
                </c:pt>
                <c:pt idx="3118">
                  <c:v>8.474317260260543</c:v>
                </c:pt>
                <c:pt idx="3119">
                  <c:v>8.5188834206837605</c:v>
                </c:pt>
                <c:pt idx="3120">
                  <c:v>8.5653700758185884</c:v>
                </c:pt>
                <c:pt idx="3121">
                  <c:v>8.6137634506704543</c:v>
                </c:pt>
                <c:pt idx="3122">
                  <c:v>8.6640492052433871</c:v>
                </c:pt>
                <c:pt idx="3123">
                  <c:v>8.7162124387780366</c:v>
                </c:pt>
                <c:pt idx="3124">
                  <c:v>8.7702376941767284</c:v>
                </c:pt>
                <c:pt idx="3125">
                  <c:v>8.8261089626017366</c:v>
                </c:pt>
                <c:pt idx="3126">
                  <c:v>8.8838096881786246</c:v>
                </c:pt>
                <c:pt idx="3127">
                  <c:v>8.9433227729429277</c:v>
                </c:pt>
                <c:pt idx="3128">
                  <c:v>9.004630581883232</c:v>
                </c:pt>
                <c:pt idx="3129">
                  <c:v>9.0677149481861399</c:v>
                </c:pt>
                <c:pt idx="3130">
                  <c:v>9.1325571785657829</c:v>
                </c:pt>
                <c:pt idx="3131">
                  <c:v>9.1991380588830332</c:v>
                </c:pt>
                <c:pt idx="3132">
                  <c:v>9.4394681339994282</c:v>
                </c:pt>
                <c:pt idx="3133">
                  <c:v>9.513485163575071</c:v>
                </c:pt>
                <c:pt idx="3134">
                  <c:v>9.589127965921433</c:v>
                </c:pt>
                <c:pt idx="3135">
                  <c:v>9.6663741264117036</c:v>
                </c:pt>
                <c:pt idx="3136">
                  <c:v>9.7452007553572404</c:v>
                </c:pt>
                <c:pt idx="3137">
                  <c:v>9.825584494735244</c:v>
                </c:pt>
                <c:pt idx="3138">
                  <c:v>9.9075015250919307</c:v>
                </c:pt>
                <c:pt idx="3139">
                  <c:v>9.9909275726517031</c:v>
                </c:pt>
                <c:pt idx="3140">
                  <c:v>10.075837916485241</c:v>
                </c:pt>
                <c:pt idx="3141">
                  <c:v>10.162207395816413</c:v>
                </c:pt>
                <c:pt idx="3142">
                  <c:v>10.250010417495133</c:v>
                </c:pt>
                <c:pt idx="3143">
                  <c:v>10.339220963600182</c:v>
                </c:pt>
                <c:pt idx="3144">
                  <c:v>10.429812599131077</c:v>
                </c:pt>
                <c:pt idx="3145">
                  <c:v>10.52175847981194</c:v>
                </c:pt>
                <c:pt idx="3146">
                  <c:v>10.615031360113399</c:v>
                </c:pt>
                <c:pt idx="3147">
                  <c:v>10.709603601248318</c:v>
                </c:pt>
                <c:pt idx="3148">
                  <c:v>10.805447179440595</c:v>
                </c:pt>
                <c:pt idx="3149">
                  <c:v>10.902533694149286</c:v>
                </c:pt>
                <c:pt idx="3150">
                  <c:v>11.000834376554847</c:v>
                </c:pt>
                <c:pt idx="3151">
                  <c:v>11.100320098054159</c:v>
                </c:pt>
                <c:pt idx="3152">
                  <c:v>11.200961378870534</c:v>
                </c:pt>
                <c:pt idx="3153">
                  <c:v>11.302728396809634</c:v>
                </c:pt>
                <c:pt idx="3154">
                  <c:v>11.405590996118312</c:v>
                </c:pt>
                <c:pt idx="3155">
                  <c:v>11.509518696399471</c:v>
                </c:pt>
                <c:pt idx="3156">
                  <c:v>11.614480701610617</c:v>
                </c:pt>
                <c:pt idx="3157">
                  <c:v>11.720445909266518</c:v>
                </c:pt>
                <c:pt idx="3158">
                  <c:v>11.827382919566839</c:v>
                </c:pt>
                <c:pt idx="3159">
                  <c:v>11.935260044790132</c:v>
                </c:pt>
                <c:pt idx="3160">
                  <c:v>12.044045318593222</c:v>
                </c:pt>
                <c:pt idx="3161">
                  <c:v>12.153706505563054</c:v>
                </c:pt>
                <c:pt idx="3162">
                  <c:v>12.264211110734971</c:v>
                </c:pt>
                <c:pt idx="3163">
                  <c:v>12.310495845038748</c:v>
                </c:pt>
                <c:pt idx="3164">
                  <c:v>12.422139182284083</c:v>
                </c:pt>
                <c:pt idx="3165">
                  <c:v>12.534546395336342</c:v>
                </c:pt>
                <c:pt idx="3166">
                  <c:v>12.6476841754886</c:v>
                </c:pt>
                <c:pt idx="3167">
                  <c:v>12.761518997598792</c:v>
                </c:pt>
                <c:pt idx="3168">
                  <c:v>12.876017129928314</c:v>
                </c:pt>
                <c:pt idx="3169">
                  <c:v>12.991144644221482</c:v>
                </c:pt>
                <c:pt idx="3170">
                  <c:v>13.106867425723417</c:v>
                </c:pt>
                <c:pt idx="3171">
                  <c:v>13.223151183264322</c:v>
                </c:pt>
                <c:pt idx="3172">
                  <c:v>13.339961459444854</c:v>
                </c:pt>
                <c:pt idx="3173">
                  <c:v>13.457263640883893</c:v>
                </c:pt>
                <c:pt idx="3174">
                  <c:v>13.575022968388698</c:v>
                </c:pt>
                <c:pt idx="3175">
                  <c:v>13.693204547341454</c:v>
                </c:pt>
                <c:pt idx="3176">
                  <c:v>13.81177335798975</c:v>
                </c:pt>
                <c:pt idx="3177">
                  <c:v>13.930694265861238</c:v>
                </c:pt>
                <c:pt idx="3178">
                  <c:v>14.04993203207413</c:v>
                </c:pt>
                <c:pt idx="3179">
                  <c:v>14.169451323930041</c:v>
                </c:pt>
                <c:pt idx="3180">
                  <c:v>14.28921672529602</c:v>
                </c:pt>
                <c:pt idx="3181">
                  <c:v>14.409192747073591</c:v>
                </c:pt>
                <c:pt idx="3182">
                  <c:v>14.529343837803555</c:v>
                </c:pt>
                <c:pt idx="3183">
                  <c:v>14.649634394099269</c:v>
                </c:pt>
                <c:pt idx="3184">
                  <c:v>14.770028771298238</c:v>
                </c:pt>
                <c:pt idx="3185">
                  <c:v>14.890491293922732</c:v>
                </c:pt>
                <c:pt idx="3186">
                  <c:v>15.010986266340225</c:v>
                </c:pt>
                <c:pt idx="3187">
                  <c:v>15.131477983302631</c:v>
                </c:pt>
                <c:pt idx="3188">
                  <c:v>15.25193074050105</c:v>
                </c:pt>
                <c:pt idx="3189">
                  <c:v>15.372308845171226</c:v>
                </c:pt>
                <c:pt idx="3190">
                  <c:v>15.492576626695506</c:v>
                </c:pt>
                <c:pt idx="3191">
                  <c:v>15.61269844714732</c:v>
                </c:pt>
                <c:pt idx="3192">
                  <c:v>15.732638711813443</c:v>
                </c:pt>
                <c:pt idx="3193">
                  <c:v>15.902174022441049</c:v>
                </c:pt>
                <c:pt idx="3194">
                  <c:v>16.021528925300832</c:v>
                </c:pt>
                <c:pt idx="3195">
                  <c:v>16.140581127106238</c:v>
                </c:pt>
                <c:pt idx="3196">
                  <c:v>16.259295350107891</c:v>
                </c:pt>
                <c:pt idx="3197">
                  <c:v>16.377636416706956</c:v>
                </c:pt>
                <c:pt idx="3198">
                  <c:v>16.495569259903966</c:v>
                </c:pt>
                <c:pt idx="3199">
                  <c:v>16.613058933664671</c:v>
                </c:pt>
                <c:pt idx="3200">
                  <c:v>16.730070623238273</c:v>
                </c:pt>
                <c:pt idx="3201">
                  <c:v>16.846569655560561</c:v>
                </c:pt>
                <c:pt idx="3202">
                  <c:v>16.962521509441608</c:v>
                </c:pt>
                <c:pt idx="3203">
                  <c:v>17.077891825832495</c:v>
                </c:pt>
                <c:pt idx="3204">
                  <c:v>17.192646418030872</c:v>
                </c:pt>
                <c:pt idx="3205">
                  <c:v>17.306751281774464</c:v>
                </c:pt>
                <c:pt idx="3206">
                  <c:v>17.420172605341509</c:v>
                </c:pt>
                <c:pt idx="3207">
                  <c:v>17.532876779533908</c:v>
                </c:pt>
                <c:pt idx="3208">
                  <c:v>17.644830407660699</c:v>
                </c:pt>
                <c:pt idx="3209">
                  <c:v>17.756000315469365</c:v>
                </c:pt>
                <c:pt idx="3210">
                  <c:v>17.86635356089349</c:v>
                </c:pt>
                <c:pt idx="3211">
                  <c:v>17.975857443896626</c:v>
                </c:pt>
                <c:pt idx="3212">
                  <c:v>18.08447951612639</c:v>
                </c:pt>
                <c:pt idx="3213">
                  <c:v>18.192187590506901</c:v>
                </c:pt>
                <c:pt idx="3214">
                  <c:v>18.298949750799956</c:v>
                </c:pt>
                <c:pt idx="3215">
                  <c:v>18.404734361084774</c:v>
                </c:pt>
                <c:pt idx="3216">
                  <c:v>18.509510075109336</c:v>
                </c:pt>
                <c:pt idx="3217">
                  <c:v>18.613245845546185</c:v>
                </c:pt>
                <c:pt idx="3218">
                  <c:v>18.715910933269662</c:v>
                </c:pt>
                <c:pt idx="3219">
                  <c:v>18.817474916376888</c:v>
                </c:pt>
                <c:pt idx="3220">
                  <c:v>18.917907699289195</c:v>
                </c:pt>
                <c:pt idx="3221">
                  <c:v>19.017179521584271</c:v>
                </c:pt>
                <c:pt idx="3222">
                  <c:v>19.11526096688938</c:v>
                </c:pt>
                <c:pt idx="3223">
                  <c:v>19.212122971565684</c:v>
                </c:pt>
                <c:pt idx="3224">
                  <c:v>19.252115399097608</c:v>
                </c:pt>
                <c:pt idx="3225">
                  <c:v>19.347200817737821</c:v>
                </c:pt>
                <c:pt idx="3226">
                  <c:v>19.440998066965431</c:v>
                </c:pt>
                <c:pt idx="3227">
                  <c:v>19.533479352611359</c:v>
                </c:pt>
                <c:pt idx="3228">
                  <c:v>19.624617270494298</c:v>
                </c:pt>
                <c:pt idx="3229">
                  <c:v>19.714384814463003</c:v>
                </c:pt>
                <c:pt idx="3230">
                  <c:v>19.802755384466565</c:v>
                </c:pt>
                <c:pt idx="3231">
                  <c:v>19.889702794407008</c:v>
                </c:pt>
                <c:pt idx="3232">
                  <c:v>19.975201279880871</c:v>
                </c:pt>
                <c:pt idx="3233">
                  <c:v>20.059225505832899</c:v>
                </c:pt>
                <c:pt idx="3234">
                  <c:v>20.141750574080667</c:v>
                </c:pt>
                <c:pt idx="3235">
                  <c:v>20.222752030673895</c:v>
                </c:pt>
                <c:pt idx="3236">
                  <c:v>20.302205873115724</c:v>
                </c:pt>
                <c:pt idx="3237">
                  <c:v>20.380088557526527</c:v>
                </c:pt>
                <c:pt idx="3238">
                  <c:v>20.456377005594042</c:v>
                </c:pt>
                <c:pt idx="3239">
                  <c:v>20.531048611396358</c:v>
                </c:pt>
                <c:pt idx="3240">
                  <c:v>20.604081248117495</c:v>
                </c:pt>
                <c:pt idx="3241">
                  <c:v>20.675453274618995</c:v>
                </c:pt>
                <c:pt idx="3242">
                  <c:v>20.745143541836349</c:v>
                </c:pt>
                <c:pt idx="3243">
                  <c:v>20.813131399031711</c:v>
                </c:pt>
                <c:pt idx="3244">
                  <c:v>20.879396699928783</c:v>
                </c:pt>
                <c:pt idx="3245">
                  <c:v>20.943919808696062</c:v>
                </c:pt>
                <c:pt idx="3246">
                  <c:v>21.006681605750437</c:v>
                </c:pt>
                <c:pt idx="3247">
                  <c:v>21.067663493403671</c:v>
                </c:pt>
                <c:pt idx="3248">
                  <c:v>21.126847401413077</c:v>
                </c:pt>
                <c:pt idx="3249">
                  <c:v>21.184215792321357</c:v>
                </c:pt>
                <c:pt idx="3250">
                  <c:v>21.239751666611927</c:v>
                </c:pt>
                <c:pt idx="3251">
                  <c:v>21.293438567818988</c:v>
                </c:pt>
                <c:pt idx="3252">
                  <c:v>21.345260587360432</c:v>
                </c:pt>
                <c:pt idx="3253">
                  <c:v>21.395202369242512</c:v>
                </c:pt>
                <c:pt idx="3254">
                  <c:v>21.462705888435607</c:v>
                </c:pt>
                <c:pt idx="3255">
                  <c:v>21.508043761719804</c:v>
                </c:pt>
                <c:pt idx="3256">
                  <c:v>21.551453161191468</c:v>
                </c:pt>
                <c:pt idx="3257">
                  <c:v>21.592921223690343</c:v>
                </c:pt>
                <c:pt idx="3258">
                  <c:v>21.632435661343937</c:v>
                </c:pt>
                <c:pt idx="3259">
                  <c:v>21.669984765175442</c:v>
                </c:pt>
                <c:pt idx="3260">
                  <c:v>21.705557408567085</c:v>
                </c:pt>
                <c:pt idx="3261">
                  <c:v>21.739143050580982</c:v>
                </c:pt>
                <c:pt idx="3262">
                  <c:v>21.770731739069795</c:v>
                </c:pt>
                <c:pt idx="3263">
                  <c:v>21.800314113619738</c:v>
                </c:pt>
                <c:pt idx="3264">
                  <c:v>21.827881408331979</c:v>
                </c:pt>
                <c:pt idx="3265">
                  <c:v>21.853425454425377</c:v>
                </c:pt>
                <c:pt idx="3266">
                  <c:v>21.87693868265017</c:v>
                </c:pt>
                <c:pt idx="3267">
                  <c:v>21.898414125524404</c:v>
                </c:pt>
                <c:pt idx="3268">
                  <c:v>21.917845419415421</c:v>
                </c:pt>
                <c:pt idx="3269">
                  <c:v>21.935226806407371</c:v>
                </c:pt>
                <c:pt idx="3270">
                  <c:v>21.950553136023842</c:v>
                </c:pt>
                <c:pt idx="3271">
                  <c:v>21.963819866739353</c:v>
                </c:pt>
                <c:pt idx="3272">
                  <c:v>21.975023067337013</c:v>
                </c:pt>
                <c:pt idx="3273">
                  <c:v>21.984159418067549</c:v>
                </c:pt>
                <c:pt idx="3274">
                  <c:v>21.991226211631769</c:v>
                </c:pt>
                <c:pt idx="3275">
                  <c:v>21.996221353985806</c:v>
                </c:pt>
                <c:pt idx="3276">
                  <c:v>21.999143364962038</c:v>
                </c:pt>
                <c:pt idx="3277">
                  <c:v>21.999991378705531</c:v>
                </c:pt>
                <c:pt idx="3278">
                  <c:v>21.998765143931323</c:v>
                </c:pt>
                <c:pt idx="3279">
                  <c:v>21.995465023998992</c:v>
                </c:pt>
                <c:pt idx="3280">
                  <c:v>21.99009199680599</c:v>
                </c:pt>
                <c:pt idx="3281">
                  <c:v>21.982647654495096</c:v>
                </c:pt>
                <c:pt idx="3282">
                  <c:v>21.973134202987179</c:v>
                </c:pt>
                <c:pt idx="3283">
                  <c:v>21.961554461322553</c:v>
                </c:pt>
                <c:pt idx="3284">
                  <c:v>21.947911860827034</c:v>
                </c:pt>
                <c:pt idx="3285">
                  <c:v>21.941619554055226</c:v>
                </c:pt>
                <c:pt idx="3286">
                  <c:v>21.925061635448344</c:v>
                </c:pt>
                <c:pt idx="3287">
                  <c:v>21.906451671623579</c:v>
                </c:pt>
                <c:pt idx="3288">
                  <c:v>21.885795177117132</c:v>
                </c:pt>
                <c:pt idx="3289">
                  <c:v>21.863098272889765</c:v>
                </c:pt>
                <c:pt idx="3290">
                  <c:v>21.838367684528841</c:v>
                </c:pt>
                <c:pt idx="3291">
                  <c:v>21.811610740239121</c:v>
                </c:pt>
                <c:pt idx="3292">
                  <c:v>21.782835368680665</c:v>
                </c:pt>
                <c:pt idx="3293">
                  <c:v>21.752050096610375</c:v>
                </c:pt>
                <c:pt idx="3294">
                  <c:v>21.719264046381767</c:v>
                </c:pt>
                <c:pt idx="3295">
                  <c:v>21.684486933202813</c:v>
                </c:pt>
                <c:pt idx="3296">
                  <c:v>21.647729062278714</c:v>
                </c:pt>
                <c:pt idx="3297">
                  <c:v>21.609001325767693</c:v>
                </c:pt>
                <c:pt idx="3298">
                  <c:v>21.568315199530101</c:v>
                </c:pt>
                <c:pt idx="3299">
                  <c:v>21.52568273973862</c:v>
                </c:pt>
                <c:pt idx="3300">
                  <c:v>21.481116579315366</c:v>
                </c:pt>
                <c:pt idx="3301">
                  <c:v>21.434629924180502</c:v>
                </c:pt>
                <c:pt idx="3302">
                  <c:v>21.386236549328601</c:v>
                </c:pt>
                <c:pt idx="3303">
                  <c:v>21.335950794755632</c:v>
                </c:pt>
                <c:pt idx="3304">
                  <c:v>21.283787561220944</c:v>
                </c:pt>
                <c:pt idx="3305">
                  <c:v>21.22976230582222</c:v>
                </c:pt>
                <c:pt idx="3306">
                  <c:v>21.173891037403173</c:v>
                </c:pt>
                <c:pt idx="3307">
                  <c:v>21.116190311820251</c:v>
                </c:pt>
                <c:pt idx="3308">
                  <c:v>21.056677227055914</c:v>
                </c:pt>
                <c:pt idx="3309">
                  <c:v>20.995369418115576</c:v>
                </c:pt>
                <c:pt idx="3310">
                  <c:v>20.932285051819392</c:v>
                </c:pt>
                <c:pt idx="3311">
                  <c:v>20.867442821432956</c:v>
                </c:pt>
                <c:pt idx="3312">
                  <c:v>20.80086194111567</c:v>
                </c:pt>
                <c:pt idx="3313">
                  <c:v>20.732562140212547</c:v>
                </c:pt>
                <c:pt idx="3314">
                  <c:v>20.662563657421131</c:v>
                </c:pt>
                <c:pt idx="3315">
                  <c:v>20.590887234817362</c:v>
                </c:pt>
                <c:pt idx="3316">
                  <c:v>20.560531865999167</c:v>
                </c:pt>
                <c:pt idx="3317">
                  <c:v>20.486514836423495</c:v>
                </c:pt>
                <c:pt idx="3318">
                  <c:v>20.41087203408518</c:v>
                </c:pt>
                <c:pt idx="3319">
                  <c:v>20.333625873586797</c:v>
                </c:pt>
                <c:pt idx="3320">
                  <c:v>20.254799244641234</c:v>
                </c:pt>
                <c:pt idx="3321">
                  <c:v>20.174415505271774</c:v>
                </c:pt>
                <c:pt idx="3322">
                  <c:v>20.092498474906485</c:v>
                </c:pt>
                <c:pt idx="3323">
                  <c:v>20.00907242734668</c:v>
                </c:pt>
                <c:pt idx="3324">
                  <c:v>19.924162083513117</c:v>
                </c:pt>
                <c:pt idx="3325">
                  <c:v>19.837792604191119</c:v>
                </c:pt>
                <c:pt idx="3326">
                  <c:v>19.749989582503169</c:v>
                </c:pt>
                <c:pt idx="3327">
                  <c:v>19.660779036398093</c:v>
                </c:pt>
                <c:pt idx="3328">
                  <c:v>19.570187400876819</c:v>
                </c:pt>
                <c:pt idx="3329">
                  <c:v>19.478241520186284</c:v>
                </c:pt>
                <c:pt idx="3330">
                  <c:v>19.3849686398848</c:v>
                </c:pt>
                <c:pt idx="3331">
                  <c:v>19.290396398749856</c:v>
                </c:pt>
                <c:pt idx="3332">
                  <c:v>19.19455282056775</c:v>
                </c:pt>
                <c:pt idx="3333">
                  <c:v>19.09746630584884</c:v>
                </c:pt>
                <c:pt idx="3334">
                  <c:v>18.999165623443254</c:v>
                </c:pt>
                <c:pt idx="3335">
                  <c:v>18.899679901943923</c:v>
                </c:pt>
                <c:pt idx="3336">
                  <c:v>18.799038621127526</c:v>
                </c:pt>
                <c:pt idx="3337">
                  <c:v>18.697271603188401</c:v>
                </c:pt>
                <c:pt idx="3338">
                  <c:v>18.594409003879704</c:v>
                </c:pt>
                <c:pt idx="3339">
                  <c:v>18.490481303598525</c:v>
                </c:pt>
                <c:pt idx="3340">
                  <c:v>18.385519298387358</c:v>
                </c:pt>
                <c:pt idx="3341">
                  <c:v>18.279554090731441</c:v>
                </c:pt>
                <c:pt idx="3342">
                  <c:v>18.172617080431102</c:v>
                </c:pt>
                <c:pt idx="3343">
                  <c:v>18.064739955207788</c:v>
                </c:pt>
                <c:pt idx="3344">
                  <c:v>17.955954681404684</c:v>
                </c:pt>
                <c:pt idx="3345">
                  <c:v>17.846293494434832</c:v>
                </c:pt>
                <c:pt idx="3346">
                  <c:v>17.689504154959117</c:v>
                </c:pt>
                <c:pt idx="3347">
                  <c:v>17.57786081771377</c:v>
                </c:pt>
                <c:pt idx="3348">
                  <c:v>17.465453604661494</c:v>
                </c:pt>
                <c:pt idx="3349">
                  <c:v>17.352315824509223</c:v>
                </c:pt>
                <c:pt idx="3350">
                  <c:v>17.23848100239902</c:v>
                </c:pt>
                <c:pt idx="3351">
                  <c:v>17.123982870069483</c:v>
                </c:pt>
                <c:pt idx="3352">
                  <c:v>17.008855355776305</c:v>
                </c:pt>
                <c:pt idx="3353">
                  <c:v>16.893132574274357</c:v>
                </c:pt>
                <c:pt idx="3354">
                  <c:v>16.776848816733441</c:v>
                </c:pt>
                <c:pt idx="3355">
                  <c:v>16.6600385405529</c:v>
                </c:pt>
                <c:pt idx="3356">
                  <c:v>16.542736359126273</c:v>
                </c:pt>
                <c:pt idx="3357">
                  <c:v>16.424977031609039</c:v>
                </c:pt>
                <c:pt idx="3358">
                  <c:v>16.306795452656274</c:v>
                </c:pt>
                <c:pt idx="3359">
                  <c:v>16.188226642007972</c:v>
                </c:pt>
                <c:pt idx="3360">
                  <c:v>16.069305734149061</c:v>
                </c:pt>
                <c:pt idx="3361">
                  <c:v>15.950067967923578</c:v>
                </c:pt>
                <c:pt idx="3362">
                  <c:v>15.830548676067664</c:v>
                </c:pt>
                <c:pt idx="3363">
                  <c:v>15.710783274714347</c:v>
                </c:pt>
                <c:pt idx="3364">
                  <c:v>15.590807252924106</c:v>
                </c:pt>
                <c:pt idx="3365">
                  <c:v>15.470656162194137</c:v>
                </c:pt>
                <c:pt idx="3366">
                  <c:v>15.350365605898421</c:v>
                </c:pt>
                <c:pt idx="3367">
                  <c:v>15.229971228712177</c:v>
                </c:pt>
                <c:pt idx="3368">
                  <c:v>15.109508706074957</c:v>
                </c:pt>
                <c:pt idx="3369">
                  <c:v>14.989013733657462</c:v>
                </c:pt>
                <c:pt idx="3370">
                  <c:v>14.868522016707789</c:v>
                </c:pt>
                <c:pt idx="3371">
                  <c:v>14.748069259509364</c:v>
                </c:pt>
                <c:pt idx="3372">
                  <c:v>14.627691154826465</c:v>
                </c:pt>
                <c:pt idx="3373">
                  <c:v>14.507423373302188</c:v>
                </c:pt>
                <c:pt idx="3374">
                  <c:v>14.387301552863061</c:v>
                </c:pt>
                <c:pt idx="3375">
                  <c:v>14.267361288184258</c:v>
                </c:pt>
                <c:pt idx="3376">
                  <c:v>14.147638120180066</c:v>
                </c:pt>
                <c:pt idx="3377">
                  <c:v>14.09782597755666</c:v>
                </c:pt>
                <c:pt idx="3378">
                  <c:v>13.978471074696882</c:v>
                </c:pt>
                <c:pt idx="3379">
                  <c:v>13.85941887289148</c:v>
                </c:pt>
                <c:pt idx="3380">
                  <c:v>13.740704649889835</c:v>
                </c:pt>
                <c:pt idx="3381">
                  <c:v>13.622363583290776</c:v>
                </c:pt>
                <c:pt idx="3382">
                  <c:v>13.504430740093776</c:v>
                </c:pt>
                <c:pt idx="3383">
                  <c:v>13.38694106633308</c:v>
                </c:pt>
                <c:pt idx="3384">
                  <c:v>13.269929376759485</c:v>
                </c:pt>
                <c:pt idx="3385">
                  <c:v>13.153430344437208</c:v>
                </c:pt>
                <c:pt idx="3386">
                  <c:v>13.037478490568397</c:v>
                </c:pt>
                <c:pt idx="3387">
                  <c:v>12.922108174165295</c:v>
                </c:pt>
                <c:pt idx="3388">
                  <c:v>12.807353581966932</c:v>
                </c:pt>
                <c:pt idx="3389">
                  <c:v>12.693248718223353</c:v>
                </c:pt>
                <c:pt idx="3390">
                  <c:v>12.57982739465632</c:v>
                </c:pt>
                <c:pt idx="3391">
                  <c:v>12.467123220463936</c:v>
                </c:pt>
                <c:pt idx="3392">
                  <c:v>12.355169592337161</c:v>
                </c:pt>
                <c:pt idx="3393">
                  <c:v>12.243999684540213</c:v>
                </c:pt>
                <c:pt idx="3394">
                  <c:v>12.133646439104401</c:v>
                </c:pt>
                <c:pt idx="3395">
                  <c:v>12.024142556101282</c:v>
                </c:pt>
                <c:pt idx="3396">
                  <c:v>11.915520483871536</c:v>
                </c:pt>
                <c:pt idx="3397">
                  <c:v>11.807812409502375</c:v>
                </c:pt>
                <c:pt idx="3398">
                  <c:v>11.701050249198007</c:v>
                </c:pt>
                <c:pt idx="3399">
                  <c:v>11.595265638913204</c:v>
                </c:pt>
                <c:pt idx="3400">
                  <c:v>11.490489924899682</c:v>
                </c:pt>
                <c:pt idx="3401">
                  <c:v>11.386754154451834</c:v>
                </c:pt>
                <c:pt idx="3402">
                  <c:v>11.284089066728377</c:v>
                </c:pt>
                <c:pt idx="3403">
                  <c:v>11.182525083621174</c:v>
                </c:pt>
                <c:pt idx="3404">
                  <c:v>11.082092300719442</c:v>
                </c:pt>
                <c:pt idx="3405">
                  <c:v>10.982820478413837</c:v>
                </c:pt>
                <c:pt idx="3406">
                  <c:v>10.884739033108749</c:v>
                </c:pt>
                <c:pt idx="3407">
                  <c:v>10.74788460091067</c:v>
                </c:pt>
                <c:pt idx="3408">
                  <c:v>10.652799182260365</c:v>
                </c:pt>
                <c:pt idx="3409">
                  <c:v>10.559001933032782</c:v>
                </c:pt>
                <c:pt idx="3410">
                  <c:v>10.466520647386881</c:v>
                </c:pt>
                <c:pt idx="3411">
                  <c:v>10.375382729513527</c:v>
                </c:pt>
                <c:pt idx="3412">
                  <c:v>10.285615185535288</c:v>
                </c:pt>
                <c:pt idx="3413">
                  <c:v>10.197244615531755</c:v>
                </c:pt>
                <c:pt idx="3414">
                  <c:v>10.110297205600453</c:v>
                </c:pt>
                <c:pt idx="3415">
                  <c:v>10.024798720117504</c:v>
                </c:pt>
                <c:pt idx="3416">
                  <c:v>9.9407744941655025</c:v>
                </c:pt>
                <c:pt idx="3417">
                  <c:v>9.858249425917764</c:v>
                </c:pt>
                <c:pt idx="3418">
                  <c:v>9.7772479693245646</c:v>
                </c:pt>
                <c:pt idx="3419">
                  <c:v>9.6977941268827657</c:v>
                </c:pt>
                <c:pt idx="3420">
                  <c:v>9.6199114424719951</c:v>
                </c:pt>
                <c:pt idx="3421">
                  <c:v>9.5436229944045081</c:v>
                </c:pt>
                <c:pt idx="3422">
                  <c:v>9.4689513886022247</c:v>
                </c:pt>
                <c:pt idx="3423">
                  <c:v>9.3959187518811191</c:v>
                </c:pt>
                <c:pt idx="3424">
                  <c:v>9.3245467253796512</c:v>
                </c:pt>
                <c:pt idx="3425">
                  <c:v>9.2548564581623296</c:v>
                </c:pt>
                <c:pt idx="3426">
                  <c:v>9.1868686009669993</c:v>
                </c:pt>
                <c:pt idx="3427">
                  <c:v>9.1206033000699627</c:v>
                </c:pt>
                <c:pt idx="3428">
                  <c:v>9.0560801913027174</c:v>
                </c:pt>
                <c:pt idx="3429">
                  <c:v>8.9933183942483765</c:v>
                </c:pt>
                <c:pt idx="3430">
                  <c:v>8.9323365065951776</c:v>
                </c:pt>
                <c:pt idx="3431">
                  <c:v>8.8731525985858042</c:v>
                </c:pt>
                <c:pt idx="3432">
                  <c:v>8.8157842076835244</c:v>
                </c:pt>
                <c:pt idx="3433">
                  <c:v>8.7602483333870254</c:v>
                </c:pt>
                <c:pt idx="3434">
                  <c:v>8.7065614321800009</c:v>
                </c:pt>
                <c:pt idx="3435">
                  <c:v>8.6547394126439681</c:v>
                </c:pt>
                <c:pt idx="3436">
                  <c:v>8.604797630756547</c:v>
                </c:pt>
                <c:pt idx="3437">
                  <c:v>8.5567508853560987</c:v>
                </c:pt>
                <c:pt idx="3438">
                  <c:v>8.5372941115635044</c:v>
                </c:pt>
                <c:pt idx="3439">
                  <c:v>8.4919562382793465</c:v>
                </c:pt>
                <c:pt idx="3440">
                  <c:v>8.4485468388122023</c:v>
                </c:pt>
                <c:pt idx="3441">
                  <c:v>8.4070787763088788</c:v>
                </c:pt>
                <c:pt idx="3442">
                  <c:v>8.367564338655324</c:v>
                </c:pt>
                <c:pt idx="3443">
                  <c:v>8.3300152348277194</c:v>
                </c:pt>
                <c:pt idx="3444">
                  <c:v>8.2944425914322526</c:v>
                </c:pt>
                <c:pt idx="3445">
                  <c:v>8.2608569494183932</c:v>
                </c:pt>
                <c:pt idx="3446">
                  <c:v>8.2292682609296168</c:v>
                </c:pt>
                <c:pt idx="3447">
                  <c:v>8.1996858863827331</c:v>
                </c:pt>
                <c:pt idx="3448">
                  <c:v>8.1721185916675125</c:v>
                </c:pt>
                <c:pt idx="3449">
                  <c:v>8.1465745455741505</c:v>
                </c:pt>
                <c:pt idx="3450">
                  <c:v>8.1230613173517749</c:v>
                </c:pt>
                <c:pt idx="3451">
                  <c:v>8.1015858744752016</c:v>
                </c:pt>
                <c:pt idx="3452">
                  <c:v>8.0821545805842234</c:v>
                </c:pt>
                <c:pt idx="3453">
                  <c:v>8.0647731935923126</c:v>
                </c:pt>
                <c:pt idx="3454">
                  <c:v>8.0494468639773959</c:v>
                </c:pt>
                <c:pt idx="3455">
                  <c:v>8.0361801332604106</c:v>
                </c:pt>
                <c:pt idx="3456">
                  <c:v>8.0249769326627938</c:v>
                </c:pt>
                <c:pt idx="3457">
                  <c:v>8.0158405819322969</c:v>
                </c:pt>
                <c:pt idx="3458">
                  <c:v>8.0087737883681172</c:v>
                </c:pt>
                <c:pt idx="3459">
                  <c:v>8.0037786460141156</c:v>
                </c:pt>
                <c:pt idx="3460">
                  <c:v>8.0008566350379233</c:v>
                </c:pt>
                <c:pt idx="3461">
                  <c:v>8.0000086212944552</c:v>
                </c:pt>
                <c:pt idx="3462">
                  <c:v>8.0012348560687201</c:v>
                </c:pt>
                <c:pt idx="3463">
                  <c:v>8.0045349760010911</c:v>
                </c:pt>
                <c:pt idx="3464">
                  <c:v>8.0099080031941341</c:v>
                </c:pt>
                <c:pt idx="3465">
                  <c:v>8.0173523455050653</c:v>
                </c:pt>
                <c:pt idx="3466">
                  <c:v>8.0268657970130235</c:v>
                </c:pt>
                <c:pt idx="3467">
                  <c:v>8.0384455386776885</c:v>
                </c:pt>
                <c:pt idx="3468">
                  <c:v>8.0520881391732466</c:v>
                </c:pt>
                <c:pt idx="3469">
                  <c:v>8.0583804459450725</c:v>
                </c:pt>
                <c:pt idx="3470">
                  <c:v>8.0749383645519899</c:v>
                </c:pt>
                <c:pt idx="3471">
                  <c:v>8.0935483283767979</c:v>
                </c:pt>
                <c:pt idx="3472">
                  <c:v>8.1142048228832842</c:v>
                </c:pt>
                <c:pt idx="3473">
                  <c:v>8.1369017271081816</c:v>
                </c:pt>
                <c:pt idx="3474">
                  <c:v>8.1616323154716532</c:v>
                </c:pt>
                <c:pt idx="3475">
                  <c:v>8.1883892597614114</c:v>
                </c:pt>
                <c:pt idx="3476">
                  <c:v>8.2171646313199034</c:v>
                </c:pt>
                <c:pt idx="3477">
                  <c:v>8.2479499033868784</c:v>
                </c:pt>
                <c:pt idx="3478">
                  <c:v>8.2807359536188834</c:v>
                </c:pt>
                <c:pt idx="3479">
                  <c:v>8.3155130667978714</c:v>
                </c:pt>
                <c:pt idx="3480">
                  <c:v>8.3522709377180195</c:v>
                </c:pt>
                <c:pt idx="3481">
                  <c:v>8.3909986742330709</c:v>
                </c:pt>
                <c:pt idx="3482">
                  <c:v>8.4316848004706983</c:v>
                </c:pt>
                <c:pt idx="3483">
                  <c:v>8.4743172602622163</c:v>
                </c:pt>
                <c:pt idx="3484">
                  <c:v>8.518883420680698</c:v>
                </c:pt>
                <c:pt idx="3485">
                  <c:v>8.5653700758204092</c:v>
                </c:pt>
                <c:pt idx="3486">
                  <c:v>8.6137634506723462</c:v>
                </c:pt>
                <c:pt idx="3487">
                  <c:v>8.6640492052399392</c:v>
                </c:pt>
                <c:pt idx="3488">
                  <c:v>8.7162124387800759</c:v>
                </c:pt>
                <c:pt idx="3489">
                  <c:v>8.7702376941788351</c:v>
                </c:pt>
                <c:pt idx="3490">
                  <c:v>8.8261089625979157</c:v>
                </c:pt>
                <c:pt idx="3491">
                  <c:v>8.8838096881746811</c:v>
                </c:pt>
                <c:pt idx="3492">
                  <c:v>8.943322772945244</c:v>
                </c:pt>
                <c:pt idx="3493">
                  <c:v>9.0046305818856176</c:v>
                </c:pt>
                <c:pt idx="3494">
                  <c:v>9.067714948181834</c:v>
                </c:pt>
                <c:pt idx="3495">
                  <c:v>9.1325571785683035</c:v>
                </c:pt>
                <c:pt idx="3496">
                  <c:v>9.1991380588856231</c:v>
                </c:pt>
                <c:pt idx="3497">
                  <c:v>9.2674378597887799</c:v>
                </c:pt>
                <c:pt idx="3498">
                  <c:v>9.4394681340022366</c:v>
                </c:pt>
                <c:pt idx="3499">
                  <c:v>9.5134851635779434</c:v>
                </c:pt>
                <c:pt idx="3500">
                  <c:v>9.5891279659162887</c:v>
                </c:pt>
                <c:pt idx="3501">
                  <c:v>9.6663741264146985</c:v>
                </c:pt>
                <c:pt idx="3502">
                  <c:v>9.745200755360294</c:v>
                </c:pt>
                <c:pt idx="3503">
                  <c:v>9.8255844947297817</c:v>
                </c:pt>
                <c:pt idx="3504">
                  <c:v>9.9075015250951033</c:v>
                </c:pt>
                <c:pt idx="3505">
                  <c:v>9.9909275726549325</c:v>
                </c:pt>
                <c:pt idx="3506">
                  <c:v>10.075837916488528</c:v>
                </c:pt>
                <c:pt idx="3507">
                  <c:v>10.162207395810553</c:v>
                </c:pt>
                <c:pt idx="3508">
                  <c:v>10.25001041749853</c:v>
                </c:pt>
                <c:pt idx="3509">
                  <c:v>10.339220963603632</c:v>
                </c:pt>
                <c:pt idx="3510">
                  <c:v>10.429812599124935</c:v>
                </c:pt>
                <c:pt idx="3511">
                  <c:v>10.521758479815494</c:v>
                </c:pt>
                <c:pt idx="3512">
                  <c:v>10.615031360117003</c:v>
                </c:pt>
                <c:pt idx="3513">
                  <c:v>10.70960360125197</c:v>
                </c:pt>
                <c:pt idx="3514">
                  <c:v>10.805447179434102</c:v>
                </c:pt>
                <c:pt idx="3515">
                  <c:v>10.902533694153036</c:v>
                </c:pt>
                <c:pt idx="3516">
                  <c:v>11.000834376558643</c:v>
                </c:pt>
                <c:pt idx="3517">
                  <c:v>11.100320098057999</c:v>
                </c:pt>
                <c:pt idx="3518">
                  <c:v>11.200961378863722</c:v>
                </c:pt>
                <c:pt idx="3519">
                  <c:v>11.302728396813562</c:v>
                </c:pt>
                <c:pt idx="3520">
                  <c:v>11.405590996122278</c:v>
                </c:pt>
                <c:pt idx="3521">
                  <c:v>11.509518696392441</c:v>
                </c:pt>
                <c:pt idx="3522">
                  <c:v>11.614480701614664</c:v>
                </c:pt>
                <c:pt idx="3523">
                  <c:v>11.720445909270602</c:v>
                </c:pt>
                <c:pt idx="3524">
                  <c:v>11.82738291957096</c:v>
                </c:pt>
                <c:pt idx="3525">
                  <c:v>11.935260044782842</c:v>
                </c:pt>
                <c:pt idx="3526">
                  <c:v>12.044045318597412</c:v>
                </c:pt>
                <c:pt idx="3527">
                  <c:v>12.153706505567278</c:v>
                </c:pt>
                <c:pt idx="3528">
                  <c:v>12.264211110727507</c:v>
                </c:pt>
                <c:pt idx="3529">
                  <c:v>12.310495845031262</c:v>
                </c:pt>
                <c:pt idx="3530">
                  <c:v>12.422139182288381</c:v>
                </c:pt>
                <c:pt idx="3531">
                  <c:v>12.534546395340669</c:v>
                </c:pt>
                <c:pt idx="3532">
                  <c:v>12.647684175492955</c:v>
                </c:pt>
                <c:pt idx="3533">
                  <c:v>12.761518997591107</c:v>
                </c:pt>
                <c:pt idx="3534">
                  <c:v>12.87601712993272</c:v>
                </c:pt>
                <c:pt idx="3535">
                  <c:v>12.991144644225912</c:v>
                </c:pt>
                <c:pt idx="3536">
                  <c:v>13.10686742571561</c:v>
                </c:pt>
                <c:pt idx="3537">
                  <c:v>13.22315118325648</c:v>
                </c:pt>
                <c:pt idx="3538">
                  <c:v>13.339961459449347</c:v>
                </c:pt>
                <c:pt idx="3539">
                  <c:v>13.457263640875983</c:v>
                </c:pt>
                <c:pt idx="3540">
                  <c:v>13.575022968380759</c:v>
                </c:pt>
                <c:pt idx="3541">
                  <c:v>13.693204547345996</c:v>
                </c:pt>
                <c:pt idx="3542">
                  <c:v>13.811773357994307</c:v>
                </c:pt>
                <c:pt idx="3543">
                  <c:v>13.930694265853223</c:v>
                </c:pt>
                <c:pt idx="3544">
                  <c:v>14.049932032078711</c:v>
                </c:pt>
                <c:pt idx="3545">
                  <c:v>14.169451323934631</c:v>
                </c:pt>
                <c:pt idx="3546">
                  <c:v>14.289216725287952</c:v>
                </c:pt>
                <c:pt idx="3547">
                  <c:v>14.409192747065511</c:v>
                </c:pt>
                <c:pt idx="3548">
                  <c:v>14.529343837808169</c:v>
                </c:pt>
                <c:pt idx="3549">
                  <c:v>14.649634394103888</c:v>
                </c:pt>
                <c:pt idx="3550">
                  <c:v>14.770028771290134</c:v>
                </c:pt>
                <c:pt idx="3551">
                  <c:v>14.890491293927356</c:v>
                </c:pt>
                <c:pt idx="3552">
                  <c:v>15.010986266344849</c:v>
                </c:pt>
                <c:pt idx="3553">
                  <c:v>15.131477983294523</c:v>
                </c:pt>
                <c:pt idx="3554">
                  <c:v>15.251930740492947</c:v>
                </c:pt>
                <c:pt idx="3555">
                  <c:v>15.372308845175844</c:v>
                </c:pt>
                <c:pt idx="3556">
                  <c:v>15.492576626700119</c:v>
                </c:pt>
                <c:pt idx="3557">
                  <c:v>15.612698447139241</c:v>
                </c:pt>
                <c:pt idx="3558">
                  <c:v>15.732638711818042</c:v>
                </c:pt>
                <c:pt idx="3559">
                  <c:v>15.902174022445633</c:v>
                </c:pt>
                <c:pt idx="3560">
                  <c:v>16.021528925305404</c:v>
                </c:pt>
                <c:pt idx="3561">
                  <c:v>16.140581127110799</c:v>
                </c:pt>
                <c:pt idx="3562">
                  <c:v>16.259295350099912</c:v>
                </c:pt>
                <c:pt idx="3563">
                  <c:v>16.377636416711489</c:v>
                </c:pt>
                <c:pt idx="3564">
                  <c:v>16.495569259908482</c:v>
                </c:pt>
                <c:pt idx="3565">
                  <c:v>16.613058933656781</c:v>
                </c:pt>
                <c:pt idx="3566">
                  <c:v>16.730070623242753</c:v>
                </c:pt>
                <c:pt idx="3567">
                  <c:v>16.84656965556502</c:v>
                </c:pt>
                <c:pt idx="3568">
                  <c:v>16.962521509433824</c:v>
                </c:pt>
                <c:pt idx="3569">
                  <c:v>17.077891825824754</c:v>
                </c:pt>
                <c:pt idx="3570">
                  <c:v>17.192646418035263</c:v>
                </c:pt>
                <c:pt idx="3571">
                  <c:v>17.30675128177883</c:v>
                </c:pt>
                <c:pt idx="3572">
                  <c:v>17.420172605333903</c:v>
                </c:pt>
                <c:pt idx="3573">
                  <c:v>17.532876779538221</c:v>
                </c:pt>
                <c:pt idx="3574">
                  <c:v>17.64483040766498</c:v>
                </c:pt>
                <c:pt idx="3575">
                  <c:v>17.756000315461911</c:v>
                </c:pt>
                <c:pt idx="3576">
                  <c:v>17.86635356088609</c:v>
                </c:pt>
                <c:pt idx="3577">
                  <c:v>17.975857443900811</c:v>
                </c:pt>
                <c:pt idx="3578">
                  <c:v>18.084479516130539</c:v>
                </c:pt>
                <c:pt idx="3579">
                  <c:v>18.192187590499682</c:v>
                </c:pt>
                <c:pt idx="3580">
                  <c:v>18.298949750804031</c:v>
                </c:pt>
                <c:pt idx="3581">
                  <c:v>18.404734361088813</c:v>
                </c:pt>
                <c:pt idx="3582">
                  <c:v>18.50951007510232</c:v>
                </c:pt>
                <c:pt idx="3583">
                  <c:v>18.613245845550146</c:v>
                </c:pt>
                <c:pt idx="3584">
                  <c:v>18.71591093327358</c:v>
                </c:pt>
                <c:pt idx="3585">
                  <c:v>18.817474916380764</c:v>
                </c:pt>
                <c:pt idx="3586">
                  <c:v>18.917907699282477</c:v>
                </c:pt>
                <c:pt idx="3587">
                  <c:v>19.017179521588055</c:v>
                </c:pt>
                <c:pt idx="3588">
                  <c:v>19.115260966893121</c:v>
                </c:pt>
                <c:pt idx="3589">
                  <c:v>19.212122971559207</c:v>
                </c:pt>
                <c:pt idx="3590">
                  <c:v>19.252115399091167</c:v>
                </c:pt>
                <c:pt idx="3591">
                  <c:v>19.347200817741445</c:v>
                </c:pt>
                <c:pt idx="3592">
                  <c:v>19.440998066969005</c:v>
                </c:pt>
                <c:pt idx="3593">
                  <c:v>19.533479352614883</c:v>
                </c:pt>
                <c:pt idx="3594">
                  <c:v>19.624617270488208</c:v>
                </c:pt>
                <c:pt idx="3595">
                  <c:v>19.71438481446642</c:v>
                </c:pt>
                <c:pt idx="3596">
                  <c:v>19.802755384469926</c:v>
                </c:pt>
                <c:pt idx="3597">
                  <c:v>19.889702794401202</c:v>
                </c:pt>
                <c:pt idx="3598">
                  <c:v>19.975201279875165</c:v>
                </c:pt>
                <c:pt idx="3599">
                  <c:v>20.059225505836096</c:v>
                </c:pt>
                <c:pt idx="3600">
                  <c:v>20.141750574083805</c:v>
                </c:pt>
                <c:pt idx="3601">
                  <c:v>20.222752030668495</c:v>
                </c:pt>
                <c:pt idx="3602">
                  <c:v>20.302205873118744</c:v>
                </c:pt>
                <c:pt idx="3603">
                  <c:v>20.380088557529483</c:v>
                </c:pt>
                <c:pt idx="3604">
                  <c:v>20.456377005596941</c:v>
                </c:pt>
                <c:pt idx="3605">
                  <c:v>20.531048611391391</c:v>
                </c:pt>
                <c:pt idx="3606">
                  <c:v>20.604081248120266</c:v>
                </c:pt>
                <c:pt idx="3607">
                  <c:v>20.675453274621702</c:v>
                </c:pt>
                <c:pt idx="3608">
                  <c:v>20.745143541831716</c:v>
                </c:pt>
                <c:pt idx="3609">
                  <c:v>20.813131399027196</c:v>
                </c:pt>
                <c:pt idx="3610">
                  <c:v>20.879396699931291</c:v>
                </c:pt>
                <c:pt idx="3611">
                  <c:v>20.943919808698503</c:v>
                </c:pt>
                <c:pt idx="3612">
                  <c:v>21.006681605746273</c:v>
                </c:pt>
                <c:pt idx="3613">
                  <c:v>21.067663493405973</c:v>
                </c:pt>
                <c:pt idx="3614">
                  <c:v>21.126847401415315</c:v>
                </c:pt>
                <c:pt idx="3615">
                  <c:v>21.184215792317559</c:v>
                </c:pt>
                <c:pt idx="3616">
                  <c:v>21.239751666614023</c:v>
                </c:pt>
                <c:pt idx="3617">
                  <c:v>21.293438567821013</c:v>
                </c:pt>
                <c:pt idx="3618">
                  <c:v>21.345260587357011</c:v>
                </c:pt>
                <c:pt idx="3619">
                  <c:v>21.395202369239215</c:v>
                </c:pt>
                <c:pt idx="3620">
                  <c:v>21.462705888437384</c:v>
                </c:pt>
                <c:pt idx="3621">
                  <c:v>21.508043761721506</c:v>
                </c:pt>
                <c:pt idx="3622">
                  <c:v>21.551453161188611</c:v>
                </c:pt>
                <c:pt idx="3623">
                  <c:v>21.592921223691899</c:v>
                </c:pt>
                <c:pt idx="3624">
                  <c:v>21.632435661345415</c:v>
                </c:pt>
                <c:pt idx="3625">
                  <c:v>21.66998476517298</c:v>
                </c:pt>
                <c:pt idx="3626">
                  <c:v>21.705557408564758</c:v>
                </c:pt>
                <c:pt idx="3627">
                  <c:v>21.739143050582232</c:v>
                </c:pt>
                <c:pt idx="3628">
                  <c:v>21.770731739070971</c:v>
                </c:pt>
                <c:pt idx="3629">
                  <c:v>21.800314113617816</c:v>
                </c:pt>
                <c:pt idx="3630">
                  <c:v>21.827881408332999</c:v>
                </c:pt>
                <c:pt idx="3631">
                  <c:v>21.853425454426322</c:v>
                </c:pt>
                <c:pt idx="3632">
                  <c:v>21.876938682648657</c:v>
                </c:pt>
                <c:pt idx="3633">
                  <c:v>21.898414125525193</c:v>
                </c:pt>
                <c:pt idx="3634">
                  <c:v>21.917845419416132</c:v>
                </c:pt>
                <c:pt idx="3635">
                  <c:v>21.935226806408</c:v>
                </c:pt>
                <c:pt idx="3636">
                  <c:v>21.950553136022879</c:v>
                </c:pt>
                <c:pt idx="3637">
                  <c:v>21.963819866739826</c:v>
                </c:pt>
                <c:pt idx="3638">
                  <c:v>21.975023067337403</c:v>
                </c:pt>
                <c:pt idx="3639">
                  <c:v>21.984159418067858</c:v>
                </c:pt>
                <c:pt idx="3640">
                  <c:v>21.991226211631361</c:v>
                </c:pt>
                <c:pt idx="3641">
                  <c:v>21.996221353985959</c:v>
                </c:pt>
                <c:pt idx="3642">
                  <c:v>21.999143364962112</c:v>
                </c:pt>
                <c:pt idx="3643">
                  <c:v>21.999991378705541</c:v>
                </c:pt>
                <c:pt idx="3644">
                  <c:v>21.998765143931237</c:v>
                </c:pt>
                <c:pt idx="3645">
                  <c:v>21.995465023998825</c:v>
                </c:pt>
                <c:pt idx="3646">
                  <c:v>21.990091996805745</c:v>
                </c:pt>
                <c:pt idx="3647">
                  <c:v>21.982647654495668</c:v>
                </c:pt>
                <c:pt idx="3648">
                  <c:v>21.973134202986774</c:v>
                </c:pt>
                <c:pt idx="3649">
                  <c:v>21.961554461322066</c:v>
                </c:pt>
                <c:pt idx="3650">
                  <c:v>21.947911860828022</c:v>
                </c:pt>
                <c:pt idx="3651">
                  <c:v>21.941619554054629</c:v>
                </c:pt>
                <c:pt idx="3652">
                  <c:v>21.925061635449531</c:v>
                </c:pt>
                <c:pt idx="3653">
                  <c:v>21.906451671622825</c:v>
                </c:pt>
                <c:pt idx="3654">
                  <c:v>21.8857951771163</c:v>
                </c:pt>
                <c:pt idx="3655">
                  <c:v>21.863098272891364</c:v>
                </c:pt>
                <c:pt idx="3656">
                  <c:v>21.838367684530574</c:v>
                </c:pt>
                <c:pt idx="3657">
                  <c:v>21.811610740238056</c:v>
                </c:pt>
                <c:pt idx="3658">
                  <c:v>21.782835368679525</c:v>
                </c:pt>
                <c:pt idx="3659">
                  <c:v>21.752050096612514</c:v>
                </c:pt>
                <c:pt idx="3660">
                  <c:v>21.71926404638047</c:v>
                </c:pt>
                <c:pt idx="3661">
                  <c:v>21.684486933201441</c:v>
                </c:pt>
                <c:pt idx="3662">
                  <c:v>21.647729062281257</c:v>
                </c:pt>
                <c:pt idx="3663">
                  <c:v>21.609001325766169</c:v>
                </c:pt>
                <c:pt idx="3664">
                  <c:v>21.568315199528502</c:v>
                </c:pt>
                <c:pt idx="3665">
                  <c:v>21.525682739736947</c:v>
                </c:pt>
                <c:pt idx="3666">
                  <c:v>21.481116579318428</c:v>
                </c:pt>
                <c:pt idx="3667">
                  <c:v>21.43462992417868</c:v>
                </c:pt>
                <c:pt idx="3668">
                  <c:v>21.386236549326707</c:v>
                </c:pt>
                <c:pt idx="3669">
                  <c:v>21.335950794759079</c:v>
                </c:pt>
                <c:pt idx="3670">
                  <c:v>21.283787561224518</c:v>
                </c:pt>
                <c:pt idx="3671">
                  <c:v>21.22976230582011</c:v>
                </c:pt>
                <c:pt idx="3672">
                  <c:v>21.173891037400995</c:v>
                </c:pt>
                <c:pt idx="3673">
                  <c:v>21.116190311824194</c:v>
                </c:pt>
                <c:pt idx="3674">
                  <c:v>21.056677227053598</c:v>
                </c:pt>
                <c:pt idx="3675">
                  <c:v>20.995369418113189</c:v>
                </c:pt>
                <c:pt idx="3676">
                  <c:v>20.932285051816937</c:v>
                </c:pt>
                <c:pt idx="3677">
                  <c:v>20.867442821437379</c:v>
                </c:pt>
                <c:pt idx="3678">
                  <c:v>20.800861941113084</c:v>
                </c:pt>
                <c:pt idx="3679">
                  <c:v>20.732562140209893</c:v>
                </c:pt>
                <c:pt idx="3680">
                  <c:v>20.662563657425899</c:v>
                </c:pt>
                <c:pt idx="3681">
                  <c:v>20.590887234814581</c:v>
                </c:pt>
                <c:pt idx="3682">
                  <c:v>20.56053186599636</c:v>
                </c:pt>
                <c:pt idx="3683">
                  <c:v>20.486514836420621</c:v>
                </c:pt>
                <c:pt idx="3684">
                  <c:v>20.410872034082246</c:v>
                </c:pt>
                <c:pt idx="3685">
                  <c:v>20.333625873592052</c:v>
                </c:pt>
                <c:pt idx="3686">
                  <c:v>20.254799244638178</c:v>
                </c:pt>
                <c:pt idx="3687">
                  <c:v>20.174415505268662</c:v>
                </c:pt>
                <c:pt idx="3688">
                  <c:v>20.092498474912048</c:v>
                </c:pt>
                <c:pt idx="3689">
                  <c:v>20.009072427343455</c:v>
                </c:pt>
                <c:pt idx="3690">
                  <c:v>19.924162083509827</c:v>
                </c:pt>
                <c:pt idx="3691">
                  <c:v>19.837792604187776</c:v>
                </c:pt>
                <c:pt idx="3692">
                  <c:v>19.749989582509127</c:v>
                </c:pt>
                <c:pt idx="3693">
                  <c:v>19.660779036394644</c:v>
                </c:pt>
                <c:pt idx="3694">
                  <c:v>19.570187400873316</c:v>
                </c:pt>
                <c:pt idx="3695">
                  <c:v>19.478241520192515</c:v>
                </c:pt>
                <c:pt idx="3696">
                  <c:v>19.38496863989112</c:v>
                </c:pt>
                <c:pt idx="3697">
                  <c:v>19.290396398746203</c:v>
                </c:pt>
                <c:pt idx="3698">
                  <c:v>19.194552820564049</c:v>
                </c:pt>
                <c:pt idx="3699">
                  <c:v>19.097466305855413</c:v>
                </c:pt>
                <c:pt idx="3700">
                  <c:v>18.99916562343946</c:v>
                </c:pt>
                <c:pt idx="3701">
                  <c:v>18.899679901940083</c:v>
                </c:pt>
                <c:pt idx="3702">
                  <c:v>18.799038621134336</c:v>
                </c:pt>
                <c:pt idx="3703">
                  <c:v>18.697271603184475</c:v>
                </c:pt>
                <c:pt idx="3704">
                  <c:v>18.594409003875739</c:v>
                </c:pt>
                <c:pt idx="3705">
                  <c:v>18.490481303605556</c:v>
                </c:pt>
                <c:pt idx="3706">
                  <c:v>18.385519298394456</c:v>
                </c:pt>
                <c:pt idx="3707">
                  <c:v>18.279554090727355</c:v>
                </c:pt>
                <c:pt idx="3708">
                  <c:v>18.172617080426978</c:v>
                </c:pt>
                <c:pt idx="3709">
                  <c:v>18.064739955215082</c:v>
                </c:pt>
                <c:pt idx="3710">
                  <c:v>17.955954681400492</c:v>
                </c:pt>
                <c:pt idx="3711">
                  <c:v>17.846293494430608</c:v>
                </c:pt>
                <c:pt idx="3712">
                  <c:v>17.689504154966606</c:v>
                </c:pt>
                <c:pt idx="3713">
                  <c:v>17.577860817721309</c:v>
                </c:pt>
                <c:pt idx="3714">
                  <c:v>17.465453604657167</c:v>
                </c:pt>
                <c:pt idx="3715">
                  <c:v>17.352315824504867</c:v>
                </c:pt>
                <c:pt idx="3716">
                  <c:v>17.238481002406701</c:v>
                </c:pt>
                <c:pt idx="3717">
                  <c:v>17.123982870065078</c:v>
                </c:pt>
                <c:pt idx="3718">
                  <c:v>17.008855355771875</c:v>
                </c:pt>
                <c:pt idx="3719">
                  <c:v>16.893132574282163</c:v>
                </c:pt>
                <c:pt idx="3720">
                  <c:v>16.776848816741285</c:v>
                </c:pt>
                <c:pt idx="3721">
                  <c:v>16.660038540548406</c:v>
                </c:pt>
                <c:pt idx="3722">
                  <c:v>16.542736359121761</c:v>
                </c:pt>
                <c:pt idx="3723">
                  <c:v>16.424977031616976</c:v>
                </c:pt>
                <c:pt idx="3724">
                  <c:v>16.306795452651734</c:v>
                </c:pt>
                <c:pt idx="3725">
                  <c:v>16.188226642003414</c:v>
                </c:pt>
                <c:pt idx="3726">
                  <c:v>16.069305734144493</c:v>
                </c:pt>
                <c:pt idx="3727">
                  <c:v>15.950067967931613</c:v>
                </c:pt>
                <c:pt idx="3728">
                  <c:v>15.830548676063074</c:v>
                </c:pt>
                <c:pt idx="3729">
                  <c:v>15.710783274709748</c:v>
                </c:pt>
                <c:pt idx="3730">
                  <c:v>15.590807252932185</c:v>
                </c:pt>
                <c:pt idx="3731">
                  <c:v>15.470656162202229</c:v>
                </c:pt>
                <c:pt idx="3732">
                  <c:v>15.350365605893803</c:v>
                </c:pt>
                <c:pt idx="3733">
                  <c:v>15.229971228707555</c:v>
                </c:pt>
                <c:pt idx="3734">
                  <c:v>15.109508706083064</c:v>
                </c:pt>
                <c:pt idx="3735">
                  <c:v>14.989013733652838</c:v>
                </c:pt>
                <c:pt idx="3736">
                  <c:v>14.868522016703166</c:v>
                </c:pt>
                <c:pt idx="3737">
                  <c:v>14.748069259504742</c:v>
                </c:pt>
                <c:pt idx="3738">
                  <c:v>14.627691154834562</c:v>
                </c:pt>
                <c:pt idx="3739">
                  <c:v>14.507423373297575</c:v>
                </c:pt>
                <c:pt idx="3740">
                  <c:v>14.387301552858455</c:v>
                </c:pt>
                <c:pt idx="3741">
                  <c:v>14.267361288192321</c:v>
                </c:pt>
                <c:pt idx="3742">
                  <c:v>14.147638120175476</c:v>
                </c:pt>
                <c:pt idx="3743">
                  <c:v>14.0978259775647</c:v>
                </c:pt>
                <c:pt idx="3744">
                  <c:v>13.978471074692308</c:v>
                </c:pt>
                <c:pt idx="3745">
                  <c:v>13.859418872886918</c:v>
                </c:pt>
                <c:pt idx="3746">
                  <c:v>13.740704649897813</c:v>
                </c:pt>
                <c:pt idx="3747">
                  <c:v>13.622363583286242</c:v>
                </c:pt>
                <c:pt idx="3748">
                  <c:v>13.504430740089258</c:v>
                </c:pt>
                <c:pt idx="3749">
                  <c:v>13.38694106634097</c:v>
                </c:pt>
                <c:pt idx="3750">
                  <c:v>13.269929376755005</c:v>
                </c:pt>
                <c:pt idx="3751">
                  <c:v>13.153430344432749</c:v>
                </c:pt>
                <c:pt idx="3752">
                  <c:v>13.037478490563958</c:v>
                </c:pt>
                <c:pt idx="3753">
                  <c:v>12.92210817417304</c:v>
                </c:pt>
                <c:pt idx="3754">
                  <c:v>12.807353581962541</c:v>
                </c:pt>
                <c:pt idx="3755">
                  <c:v>12.693248718218987</c:v>
                </c:pt>
                <c:pt idx="3756">
                  <c:v>12.57982739466393</c:v>
                </c:pt>
                <c:pt idx="3757">
                  <c:v>12.467123220471494</c:v>
                </c:pt>
                <c:pt idx="3758">
                  <c:v>12.355169592332878</c:v>
                </c:pt>
                <c:pt idx="3759">
                  <c:v>12.243999684535964</c:v>
                </c:pt>
                <c:pt idx="3760">
                  <c:v>12.1336464391118</c:v>
                </c:pt>
                <c:pt idx="3761">
                  <c:v>12.024142556097095</c:v>
                </c:pt>
                <c:pt idx="3762">
                  <c:v>11.915520483867384</c:v>
                </c:pt>
                <c:pt idx="3763">
                  <c:v>11.807812409498259</c:v>
                </c:pt>
                <c:pt idx="3764">
                  <c:v>11.701050249205158</c:v>
                </c:pt>
                <c:pt idx="3765">
                  <c:v>11.595265638909165</c:v>
                </c:pt>
                <c:pt idx="3766">
                  <c:v>11.49048992489568</c:v>
                </c:pt>
                <c:pt idx="3767">
                  <c:v>11.38675415445878</c:v>
                </c:pt>
                <c:pt idx="3768">
                  <c:v>11.284089066735252</c:v>
                </c:pt>
                <c:pt idx="3769">
                  <c:v>11.1825250836173</c:v>
                </c:pt>
                <c:pt idx="3770">
                  <c:v>11.082092300715608</c:v>
                </c:pt>
                <c:pt idx="3771">
                  <c:v>10.982820478420479</c:v>
                </c:pt>
                <c:pt idx="3772">
                  <c:v>10.884739033105008</c:v>
                </c:pt>
                <c:pt idx="3773">
                  <c:v>10.747884600906996</c:v>
                </c:pt>
                <c:pt idx="3774">
                  <c:v>10.652799182266721</c:v>
                </c:pt>
                <c:pt idx="3775">
                  <c:v>10.559001933039051</c:v>
                </c:pt>
                <c:pt idx="3776">
                  <c:v>10.466520647383359</c:v>
                </c:pt>
                <c:pt idx="3777">
                  <c:v>10.375382729510056</c:v>
                </c:pt>
                <c:pt idx="3778">
                  <c:v>10.285615185541282</c:v>
                </c:pt>
                <c:pt idx="3779">
                  <c:v>10.19724461552839</c:v>
                </c:pt>
                <c:pt idx="3780">
                  <c:v>10.110297205597142</c:v>
                </c:pt>
                <c:pt idx="3781">
                  <c:v>10.024798720123208</c:v>
                </c:pt>
                <c:pt idx="3782">
                  <c:v>9.9407744941623086</c:v>
                </c:pt>
                <c:pt idx="3783">
                  <c:v>9.8582494259146252</c:v>
                </c:pt>
                <c:pt idx="3784">
                  <c:v>9.7772479693299648</c:v>
                </c:pt>
                <c:pt idx="3785">
                  <c:v>9.697794126888061</c:v>
                </c:pt>
                <c:pt idx="3786">
                  <c:v>9.6199114424690357</c:v>
                </c:pt>
                <c:pt idx="3787">
                  <c:v>9.5436229944016109</c:v>
                </c:pt>
                <c:pt idx="3788">
                  <c:v>9.468951388607195</c:v>
                </c:pt>
                <c:pt idx="3789">
                  <c:v>9.395918751878348</c:v>
                </c:pt>
                <c:pt idx="3790">
                  <c:v>9.3245467253769441</c:v>
                </c:pt>
                <c:pt idx="3791">
                  <c:v>9.2548564581669623</c:v>
                </c:pt>
                <c:pt idx="3792">
                  <c:v>9.1868686009715166</c:v>
                </c:pt>
                <c:pt idx="3793">
                  <c:v>9.1206033000674527</c:v>
                </c:pt>
                <c:pt idx="3794">
                  <c:v>9.0560801913002749</c:v>
                </c:pt>
                <c:pt idx="3795">
                  <c:v>8.9933183942525403</c:v>
                </c:pt>
                <c:pt idx="3796">
                  <c:v>8.9323365065928719</c:v>
                </c:pt>
                <c:pt idx="3797">
                  <c:v>8.8731525985835695</c:v>
                </c:pt>
                <c:pt idx="3798">
                  <c:v>8.8157842076813591</c:v>
                </c:pt>
                <c:pt idx="3799">
                  <c:v>8.7602483333907006</c:v>
                </c:pt>
                <c:pt idx="3800">
                  <c:v>8.7065614321779776</c:v>
                </c:pt>
                <c:pt idx="3801">
                  <c:v>8.6547394126420158</c:v>
                </c:pt>
                <c:pt idx="3802">
                  <c:v>8.6047976307598439</c:v>
                </c:pt>
                <c:pt idx="3803">
                  <c:v>8.5567508853542904</c:v>
                </c:pt>
                <c:pt idx="3804">
                  <c:v>8.5372941115617262</c:v>
                </c:pt>
                <c:pt idx="3805">
                  <c:v>8.491956238277643</c:v>
                </c:pt>
                <c:pt idx="3806">
                  <c:v>8.4485468388105733</c:v>
                </c:pt>
                <c:pt idx="3807">
                  <c:v>8.4070787763116037</c:v>
                </c:pt>
                <c:pt idx="3808">
                  <c:v>8.3675643386538461</c:v>
                </c:pt>
                <c:pt idx="3809">
                  <c:v>8.3300152348263179</c:v>
                </c:pt>
                <c:pt idx="3810">
                  <c:v>8.2944425914345778</c:v>
                </c:pt>
                <c:pt idx="3811">
                  <c:v>8.2608569494171427</c:v>
                </c:pt>
                <c:pt idx="3812">
                  <c:v>8.2292682609284427</c:v>
                </c:pt>
                <c:pt idx="3813">
                  <c:v>8.1996858863816371</c:v>
                </c:pt>
                <c:pt idx="3814">
                  <c:v>8.1721185916692978</c:v>
                </c:pt>
                <c:pt idx="3815">
                  <c:v>8.146574545573209</c:v>
                </c:pt>
                <c:pt idx="3816">
                  <c:v>8.1230613173509134</c:v>
                </c:pt>
                <c:pt idx="3817">
                  <c:v>8.1015858744765765</c:v>
                </c:pt>
                <c:pt idx="3818">
                  <c:v>8.0821545805854633</c:v>
                </c:pt>
                <c:pt idx="3819">
                  <c:v>8.0647731935916873</c:v>
                </c:pt>
                <c:pt idx="3820">
                  <c:v>8.0494468639768471</c:v>
                </c:pt>
                <c:pt idx="3821">
                  <c:v>8.036180133261233</c:v>
                </c:pt>
                <c:pt idx="3822">
                  <c:v>8.024976932662403</c:v>
                </c:pt>
                <c:pt idx="3823">
                  <c:v>8.015840581931986</c:v>
                </c:pt>
                <c:pt idx="3824">
                  <c:v>8.0087737883685222</c:v>
                </c:pt>
                <c:pt idx="3825">
                  <c:v>8.003778646014382</c:v>
                </c:pt>
                <c:pt idx="3826">
                  <c:v>8.0008566350378523</c:v>
                </c:pt>
                <c:pt idx="3827">
                  <c:v>8.0000086212944623</c:v>
                </c:pt>
                <c:pt idx="3828">
                  <c:v>8.0012348560685673</c:v>
                </c:pt>
                <c:pt idx="3829">
                  <c:v>8.0045349760012581</c:v>
                </c:pt>
                <c:pt idx="3830">
                  <c:v>8.0099080031943792</c:v>
                </c:pt>
                <c:pt idx="3831">
                  <c:v>8.017352345504495</c:v>
                </c:pt>
                <c:pt idx="3832">
                  <c:v>8.0268657970134285</c:v>
                </c:pt>
                <c:pt idx="3833">
                  <c:v>8.0384455386781735</c:v>
                </c:pt>
                <c:pt idx="3834">
                  <c:v>8.0520881391722572</c:v>
                </c:pt>
                <c:pt idx="3835">
                  <c:v>8.0583804459456694</c:v>
                </c:pt>
                <c:pt idx="3836">
                  <c:v>8.0749383645508068</c:v>
                </c:pt>
                <c:pt idx="3837">
                  <c:v>8.0935483283754763</c:v>
                </c:pt>
                <c:pt idx="3838">
                  <c:v>8.1142048228841155</c:v>
                </c:pt>
                <c:pt idx="3839">
                  <c:v>8.1369017271090929</c:v>
                </c:pt>
                <c:pt idx="3840">
                  <c:v>8.1616323154699231</c:v>
                </c:pt>
                <c:pt idx="3841">
                  <c:v>8.1883892597624772</c:v>
                </c:pt>
                <c:pt idx="3842">
                  <c:v>8.2171646313210474</c:v>
                </c:pt>
                <c:pt idx="3843">
                  <c:v>8.247949903388097</c:v>
                </c:pt>
                <c:pt idx="3844">
                  <c:v>8.2807359536166079</c:v>
                </c:pt>
                <c:pt idx="3845">
                  <c:v>8.3155130667992445</c:v>
                </c:pt>
                <c:pt idx="3846">
                  <c:v>8.3522709377194673</c:v>
                </c:pt>
                <c:pt idx="3847">
                  <c:v>8.3909986742303992</c:v>
                </c:pt>
                <c:pt idx="3848">
                  <c:v>8.4316848004722971</c:v>
                </c:pt>
                <c:pt idx="3849">
                  <c:v>8.4743172602638897</c:v>
                </c:pt>
                <c:pt idx="3850">
                  <c:v>8.518883420682446</c:v>
                </c:pt>
                <c:pt idx="3851">
                  <c:v>8.5653700758172171</c:v>
                </c:pt>
                <c:pt idx="3852">
                  <c:v>8.6137634506742398</c:v>
                </c:pt>
                <c:pt idx="3853">
                  <c:v>8.6640492052419056</c:v>
                </c:pt>
                <c:pt idx="3854">
                  <c:v>8.7162124387765019</c:v>
                </c:pt>
                <c:pt idx="3855">
                  <c:v>8.7702376941751385</c:v>
                </c:pt>
                <c:pt idx="3856">
                  <c:v>8.8261089626000953</c:v>
                </c:pt>
                <c:pt idx="3857">
                  <c:v>8.8838096881769282</c:v>
                </c:pt>
                <c:pt idx="3858">
                  <c:v>8.9433227729411797</c:v>
                </c:pt>
                <c:pt idx="3859">
                  <c:v>9.004630581888005</c:v>
                </c:pt>
                <c:pt idx="3860">
                  <c:v>9.0677149481842907</c:v>
                </c:pt>
                <c:pt idx="3861">
                  <c:v>9.1325571785638822</c:v>
                </c:pt>
                <c:pt idx="3862">
                  <c:v>9.1991380588882095</c:v>
                </c:pt>
                <c:pt idx="3863">
                  <c:v>9.4394681339973108</c:v>
                </c:pt>
                <c:pt idx="3864">
                  <c:v>9.513485163580814</c:v>
                </c:pt>
                <c:pt idx="3865">
                  <c:v>9.5891279659192215</c:v>
                </c:pt>
                <c:pt idx="3866">
                  <c:v>9.6663741264094476</c:v>
                </c:pt>
                <c:pt idx="3867">
                  <c:v>9.7452007553633493</c:v>
                </c:pt>
                <c:pt idx="3868">
                  <c:v>9.8255844947328974</c:v>
                </c:pt>
                <c:pt idx="3869">
                  <c:v>9.907501525089538</c:v>
                </c:pt>
                <c:pt idx="3870">
                  <c:v>9.9909275726492677</c:v>
                </c:pt>
                <c:pt idx="3871">
                  <c:v>10.075837916491814</c:v>
                </c:pt>
                <c:pt idx="3872">
                  <c:v>10.162207395813894</c:v>
                </c:pt>
                <c:pt idx="3873">
                  <c:v>10.250010417492572</c:v>
                </c:pt>
                <c:pt idx="3874">
                  <c:v>10.339220963607081</c:v>
                </c:pt>
                <c:pt idx="3875">
                  <c:v>10.429812599128436</c:v>
                </c:pt>
                <c:pt idx="3876">
                  <c:v>10.521758479809261</c:v>
                </c:pt>
                <c:pt idx="3877">
                  <c:v>10.615031360110681</c:v>
                </c:pt>
                <c:pt idx="3878">
                  <c:v>10.709603601255624</c:v>
                </c:pt>
                <c:pt idx="3879">
                  <c:v>10.805447179437802</c:v>
                </c:pt>
                <c:pt idx="3880">
                  <c:v>10.902533694146459</c:v>
                </c:pt>
                <c:pt idx="3881">
                  <c:v>11.000834376562437</c:v>
                </c:pt>
                <c:pt idx="3882">
                  <c:v>11.10032009806184</c:v>
                </c:pt>
                <c:pt idx="3883">
                  <c:v>11.200961378867607</c:v>
                </c:pt>
                <c:pt idx="3884">
                  <c:v>11.302728396806675</c:v>
                </c:pt>
                <c:pt idx="3885">
                  <c:v>11.405590996126246</c:v>
                </c:pt>
                <c:pt idx="3886">
                  <c:v>11.50951869639645</c:v>
                </c:pt>
                <c:pt idx="3887">
                  <c:v>11.614480701607565</c:v>
                </c:pt>
                <c:pt idx="3888">
                  <c:v>11.720445909263439</c:v>
                </c:pt>
                <c:pt idx="3889">
                  <c:v>11.827382919575083</c:v>
                </c:pt>
                <c:pt idx="3890">
                  <c:v>11.935260044786999</c:v>
                </c:pt>
                <c:pt idx="3891">
                  <c:v>12.044045318590063</c:v>
                </c:pt>
                <c:pt idx="3892">
                  <c:v>12.153706505571503</c:v>
                </c:pt>
                <c:pt idx="3893">
                  <c:v>12.264211110731763</c:v>
                </c:pt>
                <c:pt idx="3894">
                  <c:v>12.310495845035531</c:v>
                </c:pt>
                <c:pt idx="3895">
                  <c:v>12.422139182280842</c:v>
                </c:pt>
                <c:pt idx="3896">
                  <c:v>12.534546395333079</c:v>
                </c:pt>
                <c:pt idx="3897">
                  <c:v>12.647684175497309</c:v>
                </c:pt>
                <c:pt idx="3898">
                  <c:v>12.761518997595488</c:v>
                </c:pt>
                <c:pt idx="3899">
                  <c:v>12.876017129924993</c:v>
                </c:pt>
                <c:pt idx="3900">
                  <c:v>12.99114464423034</c:v>
                </c:pt>
                <c:pt idx="3901">
                  <c:v>13.106867425720063</c:v>
                </c:pt>
                <c:pt idx="3902">
                  <c:v>13.223151183260951</c:v>
                </c:pt>
                <c:pt idx="3903">
                  <c:v>13.339961459441469</c:v>
                </c:pt>
                <c:pt idx="3904">
                  <c:v>13.457263640880493</c:v>
                </c:pt>
                <c:pt idx="3905">
                  <c:v>13.575022968385287</c:v>
                </c:pt>
                <c:pt idx="3906">
                  <c:v>13.693204547338031</c:v>
                </c:pt>
                <c:pt idx="3907">
                  <c:v>13.811773357998863</c:v>
                </c:pt>
                <c:pt idx="3908">
                  <c:v>13.930694265857793</c:v>
                </c:pt>
                <c:pt idx="3909">
                  <c:v>14.049932032070679</c:v>
                </c:pt>
                <c:pt idx="3910">
                  <c:v>14.169451323926578</c:v>
                </c:pt>
                <c:pt idx="3911">
                  <c:v>14.289216725292553</c:v>
                </c:pt>
                <c:pt idx="3912">
                  <c:v>14.409192747070119</c:v>
                </c:pt>
                <c:pt idx="3913">
                  <c:v>14.529343837800079</c:v>
                </c:pt>
                <c:pt idx="3914">
                  <c:v>14.649634394108507</c:v>
                </c:pt>
                <c:pt idx="3915">
                  <c:v>14.770028771294754</c:v>
                </c:pt>
                <c:pt idx="3916">
                  <c:v>14.890491293919247</c:v>
                </c:pt>
                <c:pt idx="3917">
                  <c:v>15.010986266349473</c:v>
                </c:pt>
                <c:pt idx="3918">
                  <c:v>15.131477983299146</c:v>
                </c:pt>
                <c:pt idx="3919">
                  <c:v>15.251930740497567</c:v>
                </c:pt>
                <c:pt idx="3920">
                  <c:v>15.372308845167746</c:v>
                </c:pt>
                <c:pt idx="3921">
                  <c:v>15.49257662670473</c:v>
                </c:pt>
                <c:pt idx="3922">
                  <c:v>15.612698447143847</c:v>
                </c:pt>
                <c:pt idx="3923">
                  <c:v>15.732638711809978</c:v>
                </c:pt>
                <c:pt idx="3924">
                  <c:v>15.902174022437592</c:v>
                </c:pt>
                <c:pt idx="3925">
                  <c:v>16.02152892530998</c:v>
                </c:pt>
                <c:pt idx="3926">
                  <c:v>16.140581127115361</c:v>
                </c:pt>
                <c:pt idx="3927">
                  <c:v>16.259295350104463</c:v>
                </c:pt>
                <c:pt idx="3928">
                  <c:v>16.377636416703542</c:v>
                </c:pt>
                <c:pt idx="3929">
                  <c:v>16.495569259913001</c:v>
                </c:pt>
                <c:pt idx="3930">
                  <c:v>16.613058933661279</c:v>
                </c:pt>
                <c:pt idx="3931">
                  <c:v>16.730070623234898</c:v>
                </c:pt>
                <c:pt idx="3932">
                  <c:v>16.8465696555572</c:v>
                </c:pt>
                <c:pt idx="3933">
                  <c:v>16.962521509438261</c:v>
                </c:pt>
                <c:pt idx="3934">
                  <c:v>17.07789182582917</c:v>
                </c:pt>
                <c:pt idx="3935">
                  <c:v>17.192646418027564</c:v>
                </c:pt>
                <c:pt idx="3936">
                  <c:v>17.306751281783196</c:v>
                </c:pt>
                <c:pt idx="3937">
                  <c:v>17.420172605338241</c:v>
                </c:pt>
                <c:pt idx="3938">
                  <c:v>17.53287677953066</c:v>
                </c:pt>
                <c:pt idx="3939">
                  <c:v>17.644830407657473</c:v>
                </c:pt>
                <c:pt idx="3940">
                  <c:v>17.75600031546616</c:v>
                </c:pt>
                <c:pt idx="3941">
                  <c:v>17.86635356089031</c:v>
                </c:pt>
                <c:pt idx="3942">
                  <c:v>17.975857443893471</c:v>
                </c:pt>
                <c:pt idx="3943">
                  <c:v>18.084479516134692</c:v>
                </c:pt>
                <c:pt idx="3944">
                  <c:v>18.192187590503799</c:v>
                </c:pt>
                <c:pt idx="3945">
                  <c:v>18.298949750796879</c:v>
                </c:pt>
                <c:pt idx="3946">
                  <c:v>18.404734361092853</c:v>
                </c:pt>
                <c:pt idx="3947">
                  <c:v>18.50951007510632</c:v>
                </c:pt>
                <c:pt idx="3948">
                  <c:v>18.613245845543201</c:v>
                </c:pt>
                <c:pt idx="3949">
                  <c:v>18.715910933266709</c:v>
                </c:pt>
                <c:pt idx="3950">
                  <c:v>18.81747491638464</c:v>
                </c:pt>
                <c:pt idx="3951">
                  <c:v>18.917907699286307</c:v>
                </c:pt>
                <c:pt idx="3952">
                  <c:v>19.017179521581415</c:v>
                </c:pt>
                <c:pt idx="3953">
                  <c:v>19.115260966896862</c:v>
                </c:pt>
                <c:pt idx="3954">
                  <c:v>19.212122971562898</c:v>
                </c:pt>
                <c:pt idx="3955">
                  <c:v>19.252115399094841</c:v>
                </c:pt>
                <c:pt idx="3956">
                  <c:v>19.347200817735093</c:v>
                </c:pt>
                <c:pt idx="3957">
                  <c:v>19.440998066962738</c:v>
                </c:pt>
                <c:pt idx="3958">
                  <c:v>19.533479352618404</c:v>
                </c:pt>
                <c:pt idx="3959">
                  <c:v>19.624617270491679</c:v>
                </c:pt>
                <c:pt idx="3960">
                  <c:v>19.714384814460427</c:v>
                </c:pt>
                <c:pt idx="3961">
                  <c:v>19.80275538447329</c:v>
                </c:pt>
                <c:pt idx="3962">
                  <c:v>19.889702794404513</c:v>
                </c:pt>
                <c:pt idx="3963">
                  <c:v>19.975201279878419</c:v>
                </c:pt>
                <c:pt idx="3964">
                  <c:v>20.05922550583049</c:v>
                </c:pt>
                <c:pt idx="3965">
                  <c:v>20.141750574086942</c:v>
                </c:pt>
                <c:pt idx="3966">
                  <c:v>20.222752030671575</c:v>
                </c:pt>
                <c:pt idx="3967">
                  <c:v>20.302205873113451</c:v>
                </c:pt>
                <c:pt idx="3968">
                  <c:v>20.380088557532442</c:v>
                </c:pt>
                <c:pt idx="3969">
                  <c:v>20.456377005599837</c:v>
                </c:pt>
                <c:pt idx="3970">
                  <c:v>20.531048611394223</c:v>
                </c:pt>
                <c:pt idx="3971">
                  <c:v>20.604081248115406</c:v>
                </c:pt>
                <c:pt idx="3972">
                  <c:v>20.67545327462441</c:v>
                </c:pt>
                <c:pt idx="3973">
                  <c:v>20.745143541834359</c:v>
                </c:pt>
                <c:pt idx="3974">
                  <c:v>20.813131399029771</c:v>
                </c:pt>
                <c:pt idx="3975">
                  <c:v>20.879396699926893</c:v>
                </c:pt>
                <c:pt idx="3976">
                  <c:v>20.943919808700947</c:v>
                </c:pt>
                <c:pt idx="3977">
                  <c:v>21.006681605748646</c:v>
                </c:pt>
                <c:pt idx="3978">
                  <c:v>21.06766349340193</c:v>
                </c:pt>
                <c:pt idx="3979">
                  <c:v>21.12684740141755</c:v>
                </c:pt>
                <c:pt idx="3980">
                  <c:v>21.184215792319726</c:v>
                </c:pt>
                <c:pt idx="3981">
                  <c:v>21.239751666610346</c:v>
                </c:pt>
                <c:pt idx="3982">
                  <c:v>21.293438567817461</c:v>
                </c:pt>
                <c:pt idx="3983">
                  <c:v>21.345260587358961</c:v>
                </c:pt>
                <c:pt idx="3984">
                  <c:v>21.395202369241094</c:v>
                </c:pt>
                <c:pt idx="3985">
                  <c:v>21.462705888434272</c:v>
                </c:pt>
                <c:pt idx="3986">
                  <c:v>21.508043761723208</c:v>
                </c:pt>
                <c:pt idx="3987">
                  <c:v>21.551453161190242</c:v>
                </c:pt>
                <c:pt idx="3988">
                  <c:v>21.592921223689174</c:v>
                </c:pt>
                <c:pt idx="3989">
                  <c:v>21.632435661342821</c:v>
                </c:pt>
                <c:pt idx="3990">
                  <c:v>21.669984765174384</c:v>
                </c:pt>
                <c:pt idx="3991">
                  <c:v>21.705557408566087</c:v>
                </c:pt>
                <c:pt idx="3992">
                  <c:v>21.73914305058004</c:v>
                </c:pt>
                <c:pt idx="3993">
                  <c:v>21.770731739072144</c:v>
                </c:pt>
                <c:pt idx="3994">
                  <c:v>21.80031411361891</c:v>
                </c:pt>
                <c:pt idx="3995">
                  <c:v>21.827881408331212</c:v>
                </c:pt>
                <c:pt idx="3996">
                  <c:v>21.85342545442726</c:v>
                </c:pt>
                <c:pt idx="3997">
                  <c:v>21.87693868264952</c:v>
                </c:pt>
                <c:pt idx="3998">
                  <c:v>21.898414125523814</c:v>
                </c:pt>
                <c:pt idx="3999">
                  <c:v>21.917845419414892</c:v>
                </c:pt>
                <c:pt idx="4000">
                  <c:v>21.935226806408629</c:v>
                </c:pt>
                <c:pt idx="4001">
                  <c:v>21.950553136023427</c:v>
                </c:pt>
                <c:pt idx="4002">
                  <c:v>21.963819866739001</c:v>
                </c:pt>
                <c:pt idx="4003">
                  <c:v>21.975023067337791</c:v>
                </c:pt>
                <c:pt idx="4004">
                  <c:v>21.98415941806817</c:v>
                </c:pt>
                <c:pt idx="4005">
                  <c:v>21.991226211631592</c:v>
                </c:pt>
                <c:pt idx="4006">
                  <c:v>21.996221353985693</c:v>
                </c:pt>
                <c:pt idx="4007">
                  <c:v>21.999143364962183</c:v>
                </c:pt>
                <c:pt idx="4008">
                  <c:v>21.999991378705534</c:v>
                </c:pt>
                <c:pt idx="4009">
                  <c:v>21.99876514393139</c:v>
                </c:pt>
                <c:pt idx="4010">
                  <c:v>21.995465023999117</c:v>
                </c:pt>
                <c:pt idx="4011">
                  <c:v>21.990091996805496</c:v>
                </c:pt>
                <c:pt idx="4012">
                  <c:v>21.982647654495342</c:v>
                </c:pt>
                <c:pt idx="4013">
                  <c:v>21.973134202987481</c:v>
                </c:pt>
                <c:pt idx="4014">
                  <c:v>21.961554461321583</c:v>
                </c:pt>
                <c:pt idx="4015">
                  <c:v>21.94791186082746</c:v>
                </c:pt>
                <c:pt idx="4016">
                  <c:v>21.941619554054032</c:v>
                </c:pt>
                <c:pt idx="4017">
                  <c:v>21.925061635448856</c:v>
                </c:pt>
                <c:pt idx="4018">
                  <c:v>21.906451671624147</c:v>
                </c:pt>
                <c:pt idx="4019">
                  <c:v>21.885795177117757</c:v>
                </c:pt>
                <c:pt idx="4020">
                  <c:v>21.863098272890451</c:v>
                </c:pt>
                <c:pt idx="4021">
                  <c:v>21.838367684529583</c:v>
                </c:pt>
                <c:pt idx="4022">
                  <c:v>21.811610740239924</c:v>
                </c:pt>
                <c:pt idx="4023">
                  <c:v>21.782835368678381</c:v>
                </c:pt>
                <c:pt idx="4024">
                  <c:v>21.752050096611292</c:v>
                </c:pt>
                <c:pt idx="4025">
                  <c:v>21.719264046382744</c:v>
                </c:pt>
                <c:pt idx="4026">
                  <c:v>21.68448693320007</c:v>
                </c:pt>
                <c:pt idx="4027">
                  <c:v>21.647729062279808</c:v>
                </c:pt>
                <c:pt idx="4028">
                  <c:v>21.60900132576884</c:v>
                </c:pt>
                <c:pt idx="4029">
                  <c:v>21.568315199531305</c:v>
                </c:pt>
                <c:pt idx="4030">
                  <c:v>21.525682739735274</c:v>
                </c:pt>
                <c:pt idx="4031">
                  <c:v>21.481116579316684</c:v>
                </c:pt>
                <c:pt idx="4032">
                  <c:v>21.434629924181873</c:v>
                </c:pt>
                <c:pt idx="4033">
                  <c:v>21.386236549324813</c:v>
                </c:pt>
                <c:pt idx="4034">
                  <c:v>21.33595079475711</c:v>
                </c:pt>
                <c:pt idx="4035">
                  <c:v>21.283787561222479</c:v>
                </c:pt>
                <c:pt idx="4036">
                  <c:v>21.229762305823808</c:v>
                </c:pt>
                <c:pt idx="4037">
                  <c:v>21.173891037398818</c:v>
                </c:pt>
                <c:pt idx="4038">
                  <c:v>21.116190311821946</c:v>
                </c:pt>
                <c:pt idx="4039">
                  <c:v>21.056677227057662</c:v>
                </c:pt>
                <c:pt idx="4040">
                  <c:v>20.995369418110801</c:v>
                </c:pt>
                <c:pt idx="4041">
                  <c:v>20.932285051814482</c:v>
                </c:pt>
                <c:pt idx="4042">
                  <c:v>20.867442821434857</c:v>
                </c:pt>
                <c:pt idx="4043">
                  <c:v>20.800861941117624</c:v>
                </c:pt>
                <c:pt idx="4044">
                  <c:v>20.732562140207239</c:v>
                </c:pt>
                <c:pt idx="4045">
                  <c:v>20.662563657423181</c:v>
                </c:pt>
                <c:pt idx="4046">
                  <c:v>20.590887234819458</c:v>
                </c:pt>
                <c:pt idx="4047">
                  <c:v>20.560531866001284</c:v>
                </c:pt>
                <c:pt idx="4048">
                  <c:v>20.486514836417751</c:v>
                </c:pt>
                <c:pt idx="4049">
                  <c:v>20.410872034079311</c:v>
                </c:pt>
                <c:pt idx="4050">
                  <c:v>20.333625873589057</c:v>
                </c:pt>
                <c:pt idx="4051">
                  <c:v>20.254799244643536</c:v>
                </c:pt>
                <c:pt idx="4052">
                  <c:v>20.174415505265546</c:v>
                </c:pt>
                <c:pt idx="4053">
                  <c:v>20.092498474908876</c:v>
                </c:pt>
                <c:pt idx="4054">
                  <c:v>20.009072427349118</c:v>
                </c:pt>
                <c:pt idx="4055">
                  <c:v>19.924162083515593</c:v>
                </c:pt>
                <c:pt idx="4056">
                  <c:v>19.837792604184436</c:v>
                </c:pt>
                <c:pt idx="4057">
                  <c:v>19.74998958250573</c:v>
                </c:pt>
                <c:pt idx="4058">
                  <c:v>19.660779036400694</c:v>
                </c:pt>
                <c:pt idx="4059">
                  <c:v>19.570187400869813</c:v>
                </c:pt>
                <c:pt idx="4060">
                  <c:v>19.478241520188963</c:v>
                </c:pt>
                <c:pt idx="4061">
                  <c:v>19.384968639887518</c:v>
                </c:pt>
                <c:pt idx="4062">
                  <c:v>19.290396398752609</c:v>
                </c:pt>
                <c:pt idx="4063">
                  <c:v>19.194552820560347</c:v>
                </c:pt>
                <c:pt idx="4064">
                  <c:v>19.097466305851665</c:v>
                </c:pt>
                <c:pt idx="4065">
                  <c:v>18.999165623446114</c:v>
                </c:pt>
                <c:pt idx="4066">
                  <c:v>18.899679901936242</c:v>
                </c:pt>
                <c:pt idx="4067">
                  <c:v>18.799038621130453</c:v>
                </c:pt>
                <c:pt idx="4068">
                  <c:v>18.697271603191361</c:v>
                </c:pt>
                <c:pt idx="4069">
                  <c:v>18.594409003882696</c:v>
                </c:pt>
                <c:pt idx="4070">
                  <c:v>18.490481303601548</c:v>
                </c:pt>
                <c:pt idx="4071">
                  <c:v>18.38551929839041</c:v>
                </c:pt>
                <c:pt idx="4072">
                  <c:v>18.279554090734518</c:v>
                </c:pt>
                <c:pt idx="4073">
                  <c:v>18.172617080422857</c:v>
                </c:pt>
                <c:pt idx="4074">
                  <c:v>18.064739955210921</c:v>
                </c:pt>
                <c:pt idx="4075">
                  <c:v>17.955954681407842</c:v>
                </c:pt>
                <c:pt idx="4076">
                  <c:v>17.846293494426384</c:v>
                </c:pt>
                <c:pt idx="4077">
                  <c:v>17.689504154962336</c:v>
                </c:pt>
                <c:pt idx="4078">
                  <c:v>17.57786081771701</c:v>
                </c:pt>
                <c:pt idx="4079">
                  <c:v>17.465453604664756</c:v>
                </c:pt>
                <c:pt idx="4080">
                  <c:v>17.352315824500511</c:v>
                </c:pt>
                <c:pt idx="4081">
                  <c:v>17.23848100240232</c:v>
                </c:pt>
                <c:pt idx="4082">
                  <c:v>17.123982870072805</c:v>
                </c:pt>
                <c:pt idx="4083">
                  <c:v>17.008855355767444</c:v>
                </c:pt>
                <c:pt idx="4084">
                  <c:v>16.893132574277711</c:v>
                </c:pt>
                <c:pt idx="4085">
                  <c:v>16.776848816736813</c:v>
                </c:pt>
                <c:pt idx="4086">
                  <c:v>16.660038540556286</c:v>
                </c:pt>
                <c:pt idx="4087">
                  <c:v>16.542736359117253</c:v>
                </c:pt>
                <c:pt idx="4088">
                  <c:v>16.42497703161245</c:v>
                </c:pt>
                <c:pt idx="4089">
                  <c:v>16.306795452659699</c:v>
                </c:pt>
                <c:pt idx="4090">
                  <c:v>16.18822664199886</c:v>
                </c:pt>
                <c:pt idx="4091">
                  <c:v>16.069305734139924</c:v>
                </c:pt>
                <c:pt idx="4092">
                  <c:v>15.950067967927032</c:v>
                </c:pt>
                <c:pt idx="4093">
                  <c:v>15.830548676071125</c:v>
                </c:pt>
                <c:pt idx="4094">
                  <c:v>15.710783274705147</c:v>
                </c:pt>
                <c:pt idx="4095">
                  <c:v>15.590807252927579</c:v>
                </c:pt>
                <c:pt idx="4096">
                  <c:v>15.470656162197615</c:v>
                </c:pt>
                <c:pt idx="4097">
                  <c:v>15.350365605901901</c:v>
                </c:pt>
                <c:pt idx="4098">
                  <c:v>15.229971228702935</c:v>
                </c:pt>
                <c:pt idx="4099">
                  <c:v>15.10950870607844</c:v>
                </c:pt>
                <c:pt idx="4100">
                  <c:v>14.989013733660947</c:v>
                </c:pt>
                <c:pt idx="4101">
                  <c:v>14.868522016698542</c:v>
                </c:pt>
                <c:pt idx="4102">
                  <c:v>14.748069259500122</c:v>
                </c:pt>
                <c:pt idx="4103">
                  <c:v>14.627691154829945</c:v>
                </c:pt>
                <c:pt idx="4104">
                  <c:v>14.507423373305665</c:v>
                </c:pt>
                <c:pt idx="4105">
                  <c:v>14.387301552853849</c:v>
                </c:pt>
                <c:pt idx="4106">
                  <c:v>14.267361288187724</c:v>
                </c:pt>
                <c:pt idx="4107">
                  <c:v>14.147638120183524</c:v>
                </c:pt>
                <c:pt idx="4108">
                  <c:v>14.097825977560115</c:v>
                </c:pt>
                <c:pt idx="4109">
                  <c:v>13.97847107470033</c:v>
                </c:pt>
                <c:pt idx="4110">
                  <c:v>13.859418872882356</c:v>
                </c:pt>
                <c:pt idx="4111">
                  <c:v>13.740704649893264</c:v>
                </c:pt>
                <c:pt idx="4112">
                  <c:v>13.622363583294192</c:v>
                </c:pt>
                <c:pt idx="4113">
                  <c:v>13.504430740084741</c:v>
                </c:pt>
                <c:pt idx="4114">
                  <c:v>13.386941066336473</c:v>
                </c:pt>
                <c:pt idx="4115">
                  <c:v>13.269929376762864</c:v>
                </c:pt>
                <c:pt idx="4116">
                  <c:v>13.15343034444057</c:v>
                </c:pt>
                <c:pt idx="4117">
                  <c:v>13.037478490559518</c:v>
                </c:pt>
                <c:pt idx="4118">
                  <c:v>12.922108174168624</c:v>
                </c:pt>
                <c:pt idx="4119">
                  <c:v>12.807353581970242</c:v>
                </c:pt>
                <c:pt idx="4120">
                  <c:v>12.693248718214623</c:v>
                </c:pt>
                <c:pt idx="4121">
                  <c:v>12.57982739465959</c:v>
                </c:pt>
                <c:pt idx="4122">
                  <c:v>12.467123220467183</c:v>
                </c:pt>
                <c:pt idx="4123">
                  <c:v>12.355169592340387</c:v>
                </c:pt>
                <c:pt idx="4124">
                  <c:v>12.243999684531714</c:v>
                </c:pt>
                <c:pt idx="4125">
                  <c:v>12.133646439107581</c:v>
                </c:pt>
                <c:pt idx="4126">
                  <c:v>12.024142556104435</c:v>
                </c:pt>
                <c:pt idx="4127">
                  <c:v>11.915520483874664</c:v>
                </c:pt>
                <c:pt idx="4128">
                  <c:v>11.807812409494144</c:v>
                </c:pt>
                <c:pt idx="4129">
                  <c:v>11.701050249201081</c:v>
                </c:pt>
                <c:pt idx="4130">
                  <c:v>11.595265638916251</c:v>
                </c:pt>
                <c:pt idx="4131">
                  <c:v>11.49048992489168</c:v>
                </c:pt>
                <c:pt idx="4132">
                  <c:v>11.38675415445482</c:v>
                </c:pt>
                <c:pt idx="4133">
                  <c:v>11.284089066731331</c:v>
                </c:pt>
                <c:pt idx="4134">
                  <c:v>11.182525083624096</c:v>
                </c:pt>
                <c:pt idx="4135">
                  <c:v>11.082092300711777</c:v>
                </c:pt>
                <c:pt idx="4136">
                  <c:v>10.982820478416691</c:v>
                </c:pt>
                <c:pt idx="4137">
                  <c:v>10.884739033111568</c:v>
                </c:pt>
                <c:pt idx="4138">
                  <c:v>10.747884600903323</c:v>
                </c:pt>
                <c:pt idx="4139">
                  <c:v>10.652799182263097</c:v>
                </c:pt>
                <c:pt idx="4140">
                  <c:v>10.559001933035475</c:v>
                </c:pt>
                <c:pt idx="4141">
                  <c:v>10.466520647389537</c:v>
                </c:pt>
                <c:pt idx="4142">
                  <c:v>10.375382729506585</c:v>
                </c:pt>
                <c:pt idx="4143">
                  <c:v>10.285615185537864</c:v>
                </c:pt>
                <c:pt idx="4144">
                  <c:v>10.19724461553429</c:v>
                </c:pt>
                <c:pt idx="4145">
                  <c:v>10.110297205593834</c:v>
                </c:pt>
                <c:pt idx="4146">
                  <c:v>10.024798720119955</c:v>
                </c:pt>
                <c:pt idx="4147">
                  <c:v>9.9407744941679113</c:v>
                </c:pt>
                <c:pt idx="4148">
                  <c:v>9.8582494259201283</c:v>
                </c:pt>
                <c:pt idx="4149">
                  <c:v>9.7772479693268863</c:v>
                </c:pt>
                <c:pt idx="4150">
                  <c:v>9.6977941268850412</c:v>
                </c:pt>
                <c:pt idx="4151">
                  <c:v>9.6199114424742245</c:v>
                </c:pt>
                <c:pt idx="4152">
                  <c:v>9.5436229943987136</c:v>
                </c:pt>
                <c:pt idx="4153">
                  <c:v>9.4689513886043599</c:v>
                </c:pt>
                <c:pt idx="4154">
                  <c:v>9.3959187518832081</c:v>
                </c:pt>
                <c:pt idx="4155">
                  <c:v>9.3245467253816905</c:v>
                </c:pt>
                <c:pt idx="4156">
                  <c:v>9.2548564581643191</c:v>
                </c:pt>
                <c:pt idx="4157">
                  <c:v>9.1868686009689409</c:v>
                </c:pt>
                <c:pt idx="4158">
                  <c:v>9.1206033000718527</c:v>
                </c:pt>
                <c:pt idx="4159">
                  <c:v>9.0560801912978324</c:v>
                </c:pt>
                <c:pt idx="4160">
                  <c:v>8.9933183942501653</c:v>
                </c:pt>
                <c:pt idx="4161">
                  <c:v>8.9323365065969149</c:v>
                </c:pt>
                <c:pt idx="4162">
                  <c:v>8.8731525985813313</c:v>
                </c:pt>
                <c:pt idx="4163">
                  <c:v>8.8157842076791919</c:v>
                </c:pt>
                <c:pt idx="4164">
                  <c:v>8.7602483333886063</c:v>
                </c:pt>
                <c:pt idx="4165">
                  <c:v>8.7065614321815268</c:v>
                </c:pt>
                <c:pt idx="4166">
                  <c:v>8.6547394126400619</c:v>
                </c:pt>
                <c:pt idx="4167">
                  <c:v>8.6047976307579646</c:v>
                </c:pt>
                <c:pt idx="4168">
                  <c:v>8.5567508853574594</c:v>
                </c:pt>
                <c:pt idx="4169">
                  <c:v>8.537294111564842</c:v>
                </c:pt>
                <c:pt idx="4170">
                  <c:v>8.4919562382759395</c:v>
                </c:pt>
                <c:pt idx="4171">
                  <c:v>8.4485468388089444</c:v>
                </c:pt>
                <c:pt idx="4172">
                  <c:v>8.4070787763100512</c:v>
                </c:pt>
                <c:pt idx="4173">
                  <c:v>8.3675643386564396</c:v>
                </c:pt>
                <c:pt idx="4174">
                  <c:v>8.3300152348249146</c:v>
                </c:pt>
                <c:pt idx="4175">
                  <c:v>8.2944425914332527</c:v>
                </c:pt>
                <c:pt idx="4176">
                  <c:v>8.2608569494193365</c:v>
                </c:pt>
                <c:pt idx="4177">
                  <c:v>8.2292682609304997</c:v>
                </c:pt>
                <c:pt idx="4178">
                  <c:v>8.1996858863805393</c:v>
                </c:pt>
                <c:pt idx="4179">
                  <c:v>8.1721185916682799</c:v>
                </c:pt>
                <c:pt idx="4180">
                  <c:v>8.146574545574861</c:v>
                </c:pt>
                <c:pt idx="4181">
                  <c:v>8.1230613173500483</c:v>
                </c:pt>
                <c:pt idx="4182">
                  <c:v>8.1015858744757931</c:v>
                </c:pt>
                <c:pt idx="4183">
                  <c:v>8.0821545805847563</c:v>
                </c:pt>
                <c:pt idx="4184">
                  <c:v>8.0647731935927869</c:v>
                </c:pt>
                <c:pt idx="4185">
                  <c:v>8.0494468639762982</c:v>
                </c:pt>
                <c:pt idx="4186">
                  <c:v>8.0361801332607641</c:v>
                </c:pt>
                <c:pt idx="4187">
                  <c:v>8.0249769326630869</c:v>
                </c:pt>
                <c:pt idx="4188">
                  <c:v>8.0158405819325331</c:v>
                </c:pt>
                <c:pt idx="4189">
                  <c:v>8.0087737883682912</c:v>
                </c:pt>
                <c:pt idx="4190">
                  <c:v>8.0037786460142311</c:v>
                </c:pt>
                <c:pt idx="4191">
                  <c:v>8.0008566350379784</c:v>
                </c:pt>
                <c:pt idx="4192">
                  <c:v>8.0000086212944694</c:v>
                </c:pt>
                <c:pt idx="4193">
                  <c:v>8.0012348560686544</c:v>
                </c:pt>
                <c:pt idx="4194">
                  <c:v>8.004534976000965</c:v>
                </c:pt>
                <c:pt idx="4195">
                  <c:v>8.0099080031946261</c:v>
                </c:pt>
                <c:pt idx="4196">
                  <c:v>8.0173523455048201</c:v>
                </c:pt>
                <c:pt idx="4197">
                  <c:v>8.0268657970127197</c:v>
                </c:pt>
                <c:pt idx="4198">
                  <c:v>8.0384455386773261</c:v>
                </c:pt>
                <c:pt idx="4199">
                  <c:v>8.0520881391728203</c:v>
                </c:pt>
                <c:pt idx="4200">
                  <c:v>8.0583804459462645</c:v>
                </c:pt>
                <c:pt idx="4201">
                  <c:v>8.0749383645514818</c:v>
                </c:pt>
                <c:pt idx="4202">
                  <c:v>8.0935483283762295</c:v>
                </c:pt>
                <c:pt idx="4203">
                  <c:v>8.1142048228826571</c:v>
                </c:pt>
                <c:pt idx="4204">
                  <c:v>8.1369017271100024</c:v>
                </c:pt>
                <c:pt idx="4205">
                  <c:v>8.1616323154709107</c:v>
                </c:pt>
                <c:pt idx="4206">
                  <c:v>8.1883892597606085</c:v>
                </c:pt>
                <c:pt idx="4207">
                  <c:v>8.2171646313221895</c:v>
                </c:pt>
                <c:pt idx="4208">
                  <c:v>8.2479499033893173</c:v>
                </c:pt>
                <c:pt idx="4209">
                  <c:v>8.2807359536179046</c:v>
                </c:pt>
                <c:pt idx="4210">
                  <c:v>8.3155130667968375</c:v>
                </c:pt>
                <c:pt idx="4211">
                  <c:v>8.3522709377209168</c:v>
                </c:pt>
                <c:pt idx="4212">
                  <c:v>8.3909986742319234</c:v>
                </c:pt>
                <c:pt idx="4213">
                  <c:v>8.431684800469494</c:v>
                </c:pt>
                <c:pt idx="4214">
                  <c:v>8.4743172602609569</c:v>
                </c:pt>
                <c:pt idx="4215">
                  <c:v>8.5188834206841921</c:v>
                </c:pt>
                <c:pt idx="4216">
                  <c:v>8.5653700758190361</c:v>
                </c:pt>
                <c:pt idx="4217">
                  <c:v>8.6137634506709198</c:v>
                </c:pt>
                <c:pt idx="4218">
                  <c:v>8.6640492052438702</c:v>
                </c:pt>
                <c:pt idx="4219">
                  <c:v>8.7162124387785394</c:v>
                </c:pt>
                <c:pt idx="4220">
                  <c:v>8.7702376941772471</c:v>
                </c:pt>
                <c:pt idx="4221">
                  <c:v>8.8261089625962725</c:v>
                </c:pt>
                <c:pt idx="4222">
                  <c:v>8.883809688179177</c:v>
                </c:pt>
                <c:pt idx="4223">
                  <c:v>8.9433227729434979</c:v>
                </c:pt>
                <c:pt idx="4224">
                  <c:v>9.0046305818838199</c:v>
                </c:pt>
                <c:pt idx="4225">
                  <c:v>9.0677149481867438</c:v>
                </c:pt>
                <c:pt idx="4226">
                  <c:v>9.1325571785664046</c:v>
                </c:pt>
                <c:pt idx="4227">
                  <c:v>9.1991380588836726</c:v>
                </c:pt>
                <c:pt idx="4228">
                  <c:v>9.4394681340001192</c:v>
                </c:pt>
                <c:pt idx="4229">
                  <c:v>9.513485163575778</c:v>
                </c:pt>
                <c:pt idx="4230">
                  <c:v>9.589127965922156</c:v>
                </c:pt>
                <c:pt idx="4231">
                  <c:v>9.6663741264124425</c:v>
                </c:pt>
                <c:pt idx="4232">
                  <c:v>9.7452007553579918</c:v>
                </c:pt>
                <c:pt idx="4233">
                  <c:v>9.8255844947274351</c:v>
                </c:pt>
                <c:pt idx="4234">
                  <c:v>9.9075015250927105</c:v>
                </c:pt>
                <c:pt idx="4235">
                  <c:v>9.9909275726524971</c:v>
                </c:pt>
                <c:pt idx="4236">
                  <c:v>10.075837916486051</c:v>
                </c:pt>
                <c:pt idx="4237">
                  <c:v>10.162207395817237</c:v>
                </c:pt>
                <c:pt idx="4238">
                  <c:v>10.250010417495968</c:v>
                </c:pt>
                <c:pt idx="4239">
                  <c:v>10.339220963601031</c:v>
                </c:pt>
                <c:pt idx="4240">
                  <c:v>10.429812599131939</c:v>
                </c:pt>
                <c:pt idx="4241">
                  <c:v>10.521758479812814</c:v>
                </c:pt>
                <c:pt idx="4242">
                  <c:v>10.615031360114287</c:v>
                </c:pt>
                <c:pt idx="4243">
                  <c:v>10.709603601249217</c:v>
                </c:pt>
                <c:pt idx="4244">
                  <c:v>10.805447179441506</c:v>
                </c:pt>
                <c:pt idx="4245">
                  <c:v>10.902533694150209</c:v>
                </c:pt>
                <c:pt idx="4246">
                  <c:v>11.000834376555783</c:v>
                </c:pt>
                <c:pt idx="4247">
                  <c:v>11.100320098055104</c:v>
                </c:pt>
                <c:pt idx="4248">
                  <c:v>11.20096137887149</c:v>
                </c:pt>
                <c:pt idx="4249">
                  <c:v>11.302728396810602</c:v>
                </c:pt>
                <c:pt idx="4250">
                  <c:v>11.405590996119287</c:v>
                </c:pt>
                <c:pt idx="4251">
                  <c:v>11.509518696400457</c:v>
                </c:pt>
                <c:pt idx="4252">
                  <c:v>11.614480701611614</c:v>
                </c:pt>
                <c:pt idx="4253">
                  <c:v>11.720445909267523</c:v>
                </c:pt>
                <c:pt idx="4254">
                  <c:v>11.827382919567853</c:v>
                </c:pt>
                <c:pt idx="4255">
                  <c:v>11.935260044791157</c:v>
                </c:pt>
                <c:pt idx="4256">
                  <c:v>12.044045318594254</c:v>
                </c:pt>
                <c:pt idx="4257">
                  <c:v>12.153706505564095</c:v>
                </c:pt>
                <c:pt idx="4258">
                  <c:v>12.264211110736019</c:v>
                </c:pt>
                <c:pt idx="4259">
                  <c:v>12.310495845039799</c:v>
                </c:pt>
                <c:pt idx="4260">
                  <c:v>12.422139182285141</c:v>
                </c:pt>
                <c:pt idx="4261">
                  <c:v>12.534546395337408</c:v>
                </c:pt>
                <c:pt idx="4262">
                  <c:v>12.647684175489672</c:v>
                </c:pt>
                <c:pt idx="4263">
                  <c:v>12.76151899759987</c:v>
                </c:pt>
                <c:pt idx="4264">
                  <c:v>12.876017129929398</c:v>
                </c:pt>
                <c:pt idx="4265">
                  <c:v>12.991144644222572</c:v>
                </c:pt>
                <c:pt idx="4266">
                  <c:v>13.106867425724515</c:v>
                </c:pt>
                <c:pt idx="4267">
                  <c:v>13.223151183265424</c:v>
                </c:pt>
                <c:pt idx="4268">
                  <c:v>13.339961459445961</c:v>
                </c:pt>
                <c:pt idx="4269">
                  <c:v>13.457263640872583</c:v>
                </c:pt>
                <c:pt idx="4270">
                  <c:v>13.575022968389813</c:v>
                </c:pt>
                <c:pt idx="4271">
                  <c:v>13.693204547342573</c:v>
                </c:pt>
                <c:pt idx="4272">
                  <c:v>13.811773357990871</c:v>
                </c:pt>
                <c:pt idx="4273">
                  <c:v>13.930694265849779</c:v>
                </c:pt>
                <c:pt idx="4274">
                  <c:v>14.04993203207526</c:v>
                </c:pt>
                <c:pt idx="4275">
                  <c:v>14.16945132393117</c:v>
                </c:pt>
                <c:pt idx="4276">
                  <c:v>14.289216725284486</c:v>
                </c:pt>
                <c:pt idx="4277">
                  <c:v>14.409192747074725</c:v>
                </c:pt>
                <c:pt idx="4278">
                  <c:v>14.529343837804692</c:v>
                </c:pt>
                <c:pt idx="4279">
                  <c:v>14.649634394100408</c:v>
                </c:pt>
                <c:pt idx="4280">
                  <c:v>14.770028771299376</c:v>
                </c:pt>
                <c:pt idx="4281">
                  <c:v>14.890491293923871</c:v>
                </c:pt>
                <c:pt idx="4282">
                  <c:v>15.010986266341364</c:v>
                </c:pt>
                <c:pt idx="4283">
                  <c:v>15.131477983291038</c:v>
                </c:pt>
                <c:pt idx="4284">
                  <c:v>15.251930740502189</c:v>
                </c:pt>
                <c:pt idx="4285">
                  <c:v>15.372308845172364</c:v>
                </c:pt>
                <c:pt idx="4286">
                  <c:v>15.492576626696643</c:v>
                </c:pt>
                <c:pt idx="4287">
                  <c:v>15.612698447148453</c:v>
                </c:pt>
                <c:pt idx="4288">
                  <c:v>15.732638711814577</c:v>
                </c:pt>
                <c:pt idx="4289">
                  <c:v>15.902174022442178</c:v>
                </c:pt>
                <c:pt idx="4290">
                  <c:v>16.021528925301958</c:v>
                </c:pt>
                <c:pt idx="4291">
                  <c:v>16.140581127107364</c:v>
                </c:pt>
                <c:pt idx="4292">
                  <c:v>16.25929535010901</c:v>
                </c:pt>
                <c:pt idx="4293">
                  <c:v>16.377636416708075</c:v>
                </c:pt>
                <c:pt idx="4294">
                  <c:v>16.495569259905078</c:v>
                </c:pt>
                <c:pt idx="4295">
                  <c:v>16.613058933665776</c:v>
                </c:pt>
                <c:pt idx="4296">
                  <c:v>16.730070623239378</c:v>
                </c:pt>
                <c:pt idx="4297">
                  <c:v>16.846569655561659</c:v>
                </c:pt>
                <c:pt idx="4298">
                  <c:v>16.962521509430477</c:v>
                </c:pt>
                <c:pt idx="4299">
                  <c:v>17.077891825833582</c:v>
                </c:pt>
                <c:pt idx="4300">
                  <c:v>17.192646418031956</c:v>
                </c:pt>
                <c:pt idx="4301">
                  <c:v>17.30675128177554</c:v>
                </c:pt>
                <c:pt idx="4302">
                  <c:v>17.420172605342579</c:v>
                </c:pt>
                <c:pt idx="4303">
                  <c:v>17.53287677953497</c:v>
                </c:pt>
                <c:pt idx="4304">
                  <c:v>17.644830407661754</c:v>
                </c:pt>
                <c:pt idx="4305">
                  <c:v>17.756000315458706</c:v>
                </c:pt>
                <c:pt idx="4306">
                  <c:v>17.866353560894527</c:v>
                </c:pt>
                <c:pt idx="4307">
                  <c:v>17.975857443897659</c:v>
                </c:pt>
                <c:pt idx="4308">
                  <c:v>18.084479516127413</c:v>
                </c:pt>
                <c:pt idx="4309">
                  <c:v>18.192187590507913</c:v>
                </c:pt>
                <c:pt idx="4310">
                  <c:v>18.298949750800958</c:v>
                </c:pt>
                <c:pt idx="4311">
                  <c:v>18.404734361085769</c:v>
                </c:pt>
                <c:pt idx="4312">
                  <c:v>18.509510075099303</c:v>
                </c:pt>
                <c:pt idx="4313">
                  <c:v>18.613245845547162</c:v>
                </c:pt>
                <c:pt idx="4314">
                  <c:v>18.715910933270628</c:v>
                </c:pt>
                <c:pt idx="4315">
                  <c:v>18.81747491637784</c:v>
                </c:pt>
                <c:pt idx="4316">
                  <c:v>18.91790769929014</c:v>
                </c:pt>
                <c:pt idx="4317">
                  <c:v>19.017179521585202</c:v>
                </c:pt>
                <c:pt idx="4318">
                  <c:v>19.1152609668903</c:v>
                </c:pt>
                <c:pt idx="4319">
                  <c:v>19.212122971566593</c:v>
                </c:pt>
                <c:pt idx="4320">
                  <c:v>19.2521153990884</c:v>
                </c:pt>
                <c:pt idx="4321">
                  <c:v>19.347200817738717</c:v>
                </c:pt>
                <c:pt idx="4322">
                  <c:v>19.440998066966312</c:v>
                </c:pt>
                <c:pt idx="4323">
                  <c:v>19.533479352612225</c:v>
                </c:pt>
                <c:pt idx="4324">
                  <c:v>19.62461727049515</c:v>
                </c:pt>
                <c:pt idx="4325">
                  <c:v>19.714384814463845</c:v>
                </c:pt>
                <c:pt idx="4326">
                  <c:v>19.802755384467392</c:v>
                </c:pt>
                <c:pt idx="4327">
                  <c:v>19.889702794407821</c:v>
                </c:pt>
                <c:pt idx="4328">
                  <c:v>19.97520127988167</c:v>
                </c:pt>
                <c:pt idx="4329">
                  <c:v>20.059225505833687</c:v>
                </c:pt>
                <c:pt idx="4330">
                  <c:v>20.141750574081442</c:v>
                </c:pt>
                <c:pt idx="4331">
                  <c:v>20.222752030674652</c:v>
                </c:pt>
                <c:pt idx="4332">
                  <c:v>20.302205873116467</c:v>
                </c:pt>
                <c:pt idx="4333">
                  <c:v>20.380088557527255</c:v>
                </c:pt>
                <c:pt idx="4334">
                  <c:v>20.45637700559476</c:v>
                </c:pt>
                <c:pt idx="4335">
                  <c:v>20.531048611397058</c:v>
                </c:pt>
                <c:pt idx="4336">
                  <c:v>20.604081248118177</c:v>
                </c:pt>
                <c:pt idx="4337">
                  <c:v>20.675453274619663</c:v>
                </c:pt>
                <c:pt idx="4338">
                  <c:v>20.745143541837002</c:v>
                </c:pt>
                <c:pt idx="4339">
                  <c:v>20.813131399032347</c:v>
                </c:pt>
                <c:pt idx="4340">
                  <c:v>20.879396699929401</c:v>
                </c:pt>
                <c:pt idx="4341">
                  <c:v>20.943919808696663</c:v>
                </c:pt>
                <c:pt idx="4342">
                  <c:v>21.00668160575102</c:v>
                </c:pt>
                <c:pt idx="4343">
                  <c:v>21.067663493404236</c:v>
                </c:pt>
                <c:pt idx="4344">
                  <c:v>21.126847401413627</c:v>
                </c:pt>
                <c:pt idx="4345">
                  <c:v>21.184215792315925</c:v>
                </c:pt>
                <c:pt idx="4346">
                  <c:v>21.239751666612442</c:v>
                </c:pt>
                <c:pt idx="4347">
                  <c:v>21.293438567819486</c:v>
                </c:pt>
                <c:pt idx="4348">
                  <c:v>21.345260587355536</c:v>
                </c:pt>
                <c:pt idx="4349">
                  <c:v>21.395202369242973</c:v>
                </c:pt>
                <c:pt idx="4350">
                  <c:v>21.462705888436048</c:v>
                </c:pt>
                <c:pt idx="4351">
                  <c:v>21.508043761720224</c:v>
                </c:pt>
                <c:pt idx="4352">
                  <c:v>21.551453161187386</c:v>
                </c:pt>
                <c:pt idx="4353">
                  <c:v>21.592921223690727</c:v>
                </c:pt>
                <c:pt idx="4354">
                  <c:v>21.632435661344299</c:v>
                </c:pt>
                <c:pt idx="4355">
                  <c:v>21.669984765171925</c:v>
                </c:pt>
                <c:pt idx="4356">
                  <c:v>21.705557408567412</c:v>
                </c:pt>
                <c:pt idx="4357">
                  <c:v>21.739143050581291</c:v>
                </c:pt>
                <c:pt idx="4358">
                  <c:v>21.770731739070087</c:v>
                </c:pt>
                <c:pt idx="4359">
                  <c:v>21.800314113616988</c:v>
                </c:pt>
                <c:pt idx="4360">
                  <c:v>21.827881408332232</c:v>
                </c:pt>
                <c:pt idx="4361">
                  <c:v>21.853425454425611</c:v>
                </c:pt>
                <c:pt idx="4362">
                  <c:v>21.876938682648007</c:v>
                </c:pt>
                <c:pt idx="4363">
                  <c:v>21.898414125524599</c:v>
                </c:pt>
                <c:pt idx="4364">
                  <c:v>21.917845419415599</c:v>
                </c:pt>
                <c:pt idx="4365">
                  <c:v>21.935226806407528</c:v>
                </c:pt>
                <c:pt idx="4366">
                  <c:v>21.950553136023977</c:v>
                </c:pt>
                <c:pt idx="4367">
                  <c:v>21.96381986673947</c:v>
                </c:pt>
                <c:pt idx="4368">
                  <c:v>21.975023067337109</c:v>
                </c:pt>
                <c:pt idx="4369">
                  <c:v>21.984159418067623</c:v>
                </c:pt>
                <c:pt idx="4370">
                  <c:v>21.991226211631826</c:v>
                </c:pt>
                <c:pt idx="4371">
                  <c:v>21.996221353985845</c:v>
                </c:pt>
                <c:pt idx="4372">
                  <c:v>21.999143364962059</c:v>
                </c:pt>
                <c:pt idx="4373">
                  <c:v>21.999991378705527</c:v>
                </c:pt>
                <c:pt idx="4374">
                  <c:v>21.998765143931301</c:v>
                </c:pt>
                <c:pt idx="4375">
                  <c:v>21.995465023998953</c:v>
                </c:pt>
                <c:pt idx="4376">
                  <c:v>21.99009199680593</c:v>
                </c:pt>
                <c:pt idx="4377">
                  <c:v>21.982647654495018</c:v>
                </c:pt>
                <c:pt idx="4378">
                  <c:v>21.973134202987076</c:v>
                </c:pt>
                <c:pt idx="4379">
                  <c:v>21.961554461322432</c:v>
                </c:pt>
                <c:pt idx="4380">
                  <c:v>21.947911860826899</c:v>
                </c:pt>
                <c:pt idx="4381">
                  <c:v>21.94161955405508</c:v>
                </c:pt>
                <c:pt idx="4382">
                  <c:v>21.925061635448181</c:v>
                </c:pt>
                <c:pt idx="4383">
                  <c:v>21.906451671623394</c:v>
                </c:pt>
                <c:pt idx="4384">
                  <c:v>21.885795177116925</c:v>
                </c:pt>
                <c:pt idx="4385">
                  <c:v>21.863098272892049</c:v>
                </c:pt>
                <c:pt idx="4386">
                  <c:v>21.838367684528595</c:v>
                </c:pt>
                <c:pt idx="4387">
                  <c:v>21.811610740238859</c:v>
                </c:pt>
                <c:pt idx="4388">
                  <c:v>21.782835368680384</c:v>
                </c:pt>
                <c:pt idx="4389">
                  <c:v>21.752050096610073</c:v>
                </c:pt>
                <c:pt idx="4390">
                  <c:v>21.719264046381447</c:v>
                </c:pt>
                <c:pt idx="4391">
                  <c:v>21.684486933202479</c:v>
                </c:pt>
                <c:pt idx="4392">
                  <c:v>21.647729062282348</c:v>
                </c:pt>
                <c:pt idx="4393">
                  <c:v>21.609001325767316</c:v>
                </c:pt>
                <c:pt idx="4394">
                  <c:v>21.568315199529707</c:v>
                </c:pt>
                <c:pt idx="4395">
                  <c:v>21.525682739738208</c:v>
                </c:pt>
                <c:pt idx="4396">
                  <c:v>21.481116579314936</c:v>
                </c:pt>
                <c:pt idx="4397">
                  <c:v>21.434629924180051</c:v>
                </c:pt>
                <c:pt idx="4398">
                  <c:v>21.386236549328132</c:v>
                </c:pt>
                <c:pt idx="4399">
                  <c:v>21.335950794755146</c:v>
                </c:pt>
                <c:pt idx="4400">
                  <c:v>21.283787561220443</c:v>
                </c:pt>
                <c:pt idx="4401">
                  <c:v>21.229762305821698</c:v>
                </c:pt>
                <c:pt idx="4402">
                  <c:v>21.173891037402637</c:v>
                </c:pt>
                <c:pt idx="4403">
                  <c:v>21.116190311819697</c:v>
                </c:pt>
                <c:pt idx="4404">
                  <c:v>21.056677227055342</c:v>
                </c:pt>
                <c:pt idx="4405">
                  <c:v>20.995369418114986</c:v>
                </c:pt>
                <c:pt idx="4406">
                  <c:v>20.932285051818788</c:v>
                </c:pt>
                <c:pt idx="4407">
                  <c:v>20.867442821432334</c:v>
                </c:pt>
                <c:pt idx="4408">
                  <c:v>20.800861941115034</c:v>
                </c:pt>
                <c:pt idx="4409">
                  <c:v>20.732562140211893</c:v>
                </c:pt>
                <c:pt idx="4410">
                  <c:v>20.662563657420463</c:v>
                </c:pt>
                <c:pt idx="4411">
                  <c:v>20.590887234816677</c:v>
                </c:pt>
                <c:pt idx="4412">
                  <c:v>20.560531865998477</c:v>
                </c:pt>
                <c:pt idx="4413">
                  <c:v>20.486514836422785</c:v>
                </c:pt>
                <c:pt idx="4414">
                  <c:v>20.410872034084456</c:v>
                </c:pt>
                <c:pt idx="4415">
                  <c:v>20.333625873586062</c:v>
                </c:pt>
                <c:pt idx="4416">
                  <c:v>20.254799244640481</c:v>
                </c:pt>
                <c:pt idx="4417">
                  <c:v>20.174415505271007</c:v>
                </c:pt>
                <c:pt idx="4418">
                  <c:v>20.092498474905703</c:v>
                </c:pt>
                <c:pt idx="4419">
                  <c:v>20.009072427345885</c:v>
                </c:pt>
                <c:pt idx="4420">
                  <c:v>19.924162083512307</c:v>
                </c:pt>
                <c:pt idx="4421">
                  <c:v>19.837792604190295</c:v>
                </c:pt>
                <c:pt idx="4422">
                  <c:v>19.749989582502334</c:v>
                </c:pt>
                <c:pt idx="4423">
                  <c:v>19.660779036397244</c:v>
                </c:pt>
                <c:pt idx="4424">
                  <c:v>19.570187400875955</c:v>
                </c:pt>
                <c:pt idx="4425">
                  <c:v>19.478241520185406</c:v>
                </c:pt>
                <c:pt idx="4426">
                  <c:v>19.384968639883912</c:v>
                </c:pt>
                <c:pt idx="4427">
                  <c:v>19.290396398748957</c:v>
                </c:pt>
                <c:pt idx="4428">
                  <c:v>19.194552820566837</c:v>
                </c:pt>
                <c:pt idx="4429">
                  <c:v>19.097466305847917</c:v>
                </c:pt>
                <c:pt idx="4430">
                  <c:v>18.99916562344232</c:v>
                </c:pt>
                <c:pt idx="4431">
                  <c:v>18.899679901942974</c:v>
                </c:pt>
                <c:pt idx="4432">
                  <c:v>18.799038621137264</c:v>
                </c:pt>
                <c:pt idx="4433">
                  <c:v>18.697271603187435</c:v>
                </c:pt>
                <c:pt idx="4434">
                  <c:v>18.594409003878727</c:v>
                </c:pt>
                <c:pt idx="4435">
                  <c:v>18.490481303608576</c:v>
                </c:pt>
                <c:pt idx="4436">
                  <c:v>18.385519298386363</c:v>
                </c:pt>
                <c:pt idx="4437">
                  <c:v>18.279554090730432</c:v>
                </c:pt>
                <c:pt idx="4438">
                  <c:v>18.172617080430086</c:v>
                </c:pt>
                <c:pt idx="4439">
                  <c:v>18.064739955206765</c:v>
                </c:pt>
                <c:pt idx="4440">
                  <c:v>17.95595468140365</c:v>
                </c:pt>
                <c:pt idx="4441">
                  <c:v>17.846293494433795</c:v>
                </c:pt>
                <c:pt idx="4442">
                  <c:v>17.689504154969821</c:v>
                </c:pt>
                <c:pt idx="4443">
                  <c:v>17.577860817712711</c:v>
                </c:pt>
                <c:pt idx="4444">
                  <c:v>17.465453604660429</c:v>
                </c:pt>
                <c:pt idx="4445">
                  <c:v>17.35231582450815</c:v>
                </c:pt>
                <c:pt idx="4446">
                  <c:v>17.23848100239794</c:v>
                </c:pt>
                <c:pt idx="4447">
                  <c:v>17.123982870068399</c:v>
                </c:pt>
                <c:pt idx="4448">
                  <c:v>17.008855355775211</c:v>
                </c:pt>
                <c:pt idx="4449">
                  <c:v>16.89313257428552</c:v>
                </c:pt>
                <c:pt idx="4450">
                  <c:v>16.77684881673234</c:v>
                </c:pt>
                <c:pt idx="4451">
                  <c:v>16.660038540551792</c:v>
                </c:pt>
                <c:pt idx="4452">
                  <c:v>16.542736359125161</c:v>
                </c:pt>
                <c:pt idx="4453">
                  <c:v>16.424977031607924</c:v>
                </c:pt>
                <c:pt idx="4454">
                  <c:v>16.306795452655155</c:v>
                </c:pt>
                <c:pt idx="4455">
                  <c:v>16.18822664200685</c:v>
                </c:pt>
                <c:pt idx="4456">
                  <c:v>16.069305734147935</c:v>
                </c:pt>
                <c:pt idx="4457">
                  <c:v>15.95006796792245</c:v>
                </c:pt>
                <c:pt idx="4458">
                  <c:v>15.830548676066535</c:v>
                </c:pt>
                <c:pt idx="4459">
                  <c:v>15.710783274713215</c:v>
                </c:pt>
                <c:pt idx="4460">
                  <c:v>15.590807252922971</c:v>
                </c:pt>
                <c:pt idx="4461">
                  <c:v>15.470656162193002</c:v>
                </c:pt>
                <c:pt idx="4462">
                  <c:v>15.350365605897283</c:v>
                </c:pt>
                <c:pt idx="4463">
                  <c:v>15.229971228711038</c:v>
                </c:pt>
                <c:pt idx="4464">
                  <c:v>15.109508706073818</c:v>
                </c:pt>
                <c:pt idx="4465">
                  <c:v>14.989013733656323</c:v>
                </c:pt>
                <c:pt idx="4466">
                  <c:v>14.868522016706651</c:v>
                </c:pt>
                <c:pt idx="4467">
                  <c:v>14.748069259508226</c:v>
                </c:pt>
                <c:pt idx="4468">
                  <c:v>14.627691154825328</c:v>
                </c:pt>
                <c:pt idx="4469">
                  <c:v>14.507423373301052</c:v>
                </c:pt>
                <c:pt idx="4470">
                  <c:v>14.387301552861928</c:v>
                </c:pt>
                <c:pt idx="4471">
                  <c:v>14.267361288183125</c:v>
                </c:pt>
                <c:pt idx="4472">
                  <c:v>14.147638120178934</c:v>
                </c:pt>
                <c:pt idx="4473">
                  <c:v>14.09782597755553</c:v>
                </c:pt>
                <c:pt idx="4474">
                  <c:v>13.978471074695756</c:v>
                </c:pt>
                <c:pt idx="4475">
                  <c:v>13.859418872890357</c:v>
                </c:pt>
                <c:pt idx="4476">
                  <c:v>13.740704649888716</c:v>
                </c:pt>
                <c:pt idx="4477">
                  <c:v>13.622363583289658</c:v>
                </c:pt>
                <c:pt idx="4478">
                  <c:v>13.504430740092664</c:v>
                </c:pt>
                <c:pt idx="4479">
                  <c:v>13.386941066344363</c:v>
                </c:pt>
                <c:pt idx="4480">
                  <c:v>13.269929376758382</c:v>
                </c:pt>
                <c:pt idx="4481">
                  <c:v>13.15343034443611</c:v>
                </c:pt>
                <c:pt idx="4482">
                  <c:v>13.037478490567302</c:v>
                </c:pt>
                <c:pt idx="4483">
                  <c:v>12.922108174164208</c:v>
                </c:pt>
                <c:pt idx="4484">
                  <c:v>12.807353581965849</c:v>
                </c:pt>
                <c:pt idx="4485">
                  <c:v>12.693248718222279</c:v>
                </c:pt>
                <c:pt idx="4486">
                  <c:v>12.579827394655251</c:v>
                </c:pt>
                <c:pt idx="4487">
                  <c:v>12.467123220462874</c:v>
                </c:pt>
                <c:pt idx="4488">
                  <c:v>12.355169592336106</c:v>
                </c:pt>
                <c:pt idx="4489">
                  <c:v>12.243999684539167</c:v>
                </c:pt>
                <c:pt idx="4490">
                  <c:v>12.133646439103362</c:v>
                </c:pt>
                <c:pt idx="4491">
                  <c:v>12.02414255610025</c:v>
                </c:pt>
                <c:pt idx="4492">
                  <c:v>11.915520483870512</c:v>
                </c:pt>
                <c:pt idx="4493">
                  <c:v>11.807812409501361</c:v>
                </c:pt>
                <c:pt idx="4494">
                  <c:v>11.701050249197003</c:v>
                </c:pt>
                <c:pt idx="4495">
                  <c:v>11.59526563891221</c:v>
                </c:pt>
                <c:pt idx="4496">
                  <c:v>11.490489924898696</c:v>
                </c:pt>
                <c:pt idx="4497">
                  <c:v>11.386754154450859</c:v>
                </c:pt>
                <c:pt idx="4498">
                  <c:v>11.284089066727413</c:v>
                </c:pt>
                <c:pt idx="4499">
                  <c:v>11.18252508362022</c:v>
                </c:pt>
                <c:pt idx="4500">
                  <c:v>11.082092300718497</c:v>
                </c:pt>
                <c:pt idx="4501">
                  <c:v>10.982820478412904</c:v>
                </c:pt>
                <c:pt idx="4502">
                  <c:v>10.884739033107827</c:v>
                </c:pt>
                <c:pt idx="4503">
                  <c:v>10.747884600909764</c:v>
                </c:pt>
                <c:pt idx="4504">
                  <c:v>10.652799182259471</c:v>
                </c:pt>
                <c:pt idx="4505">
                  <c:v>10.559001933031901</c:v>
                </c:pt>
                <c:pt idx="4506">
                  <c:v>10.466520647386014</c:v>
                </c:pt>
                <c:pt idx="4507">
                  <c:v>10.375382729512673</c:v>
                </c:pt>
                <c:pt idx="4508">
                  <c:v>10.285615185534446</c:v>
                </c:pt>
                <c:pt idx="4509">
                  <c:v>10.197244615530927</c:v>
                </c:pt>
                <c:pt idx="4510">
                  <c:v>10.110297205599636</c:v>
                </c:pt>
                <c:pt idx="4511">
                  <c:v>10.024798720125659</c:v>
                </c:pt>
                <c:pt idx="4512">
                  <c:v>9.9407744941647156</c:v>
                </c:pt>
                <c:pt idx="4513">
                  <c:v>9.8582494259169913</c:v>
                </c:pt>
                <c:pt idx="4514">
                  <c:v>9.7772479693322865</c:v>
                </c:pt>
                <c:pt idx="4515">
                  <c:v>9.6977941268820231</c:v>
                </c:pt>
                <c:pt idx="4516">
                  <c:v>9.6199114424712651</c:v>
                </c:pt>
                <c:pt idx="4517">
                  <c:v>9.543622994403794</c:v>
                </c:pt>
                <c:pt idx="4518">
                  <c:v>9.4689513886093302</c:v>
                </c:pt>
                <c:pt idx="4519">
                  <c:v>9.395918751880437</c:v>
                </c:pt>
                <c:pt idx="4520">
                  <c:v>9.3245467253789851</c:v>
                </c:pt>
                <c:pt idx="4521">
                  <c:v>9.2548564581689519</c:v>
                </c:pt>
                <c:pt idx="4522">
                  <c:v>9.1868686009663652</c:v>
                </c:pt>
                <c:pt idx="4523">
                  <c:v>9.1206033000693445</c:v>
                </c:pt>
                <c:pt idx="4524">
                  <c:v>9.0560801913021152</c:v>
                </c:pt>
                <c:pt idx="4525">
                  <c:v>8.9933183942477903</c:v>
                </c:pt>
                <c:pt idx="4526">
                  <c:v>8.9323365065946092</c:v>
                </c:pt>
                <c:pt idx="4527">
                  <c:v>8.8731525985852535</c:v>
                </c:pt>
                <c:pt idx="4528">
                  <c:v>8.8157842076829915</c:v>
                </c:pt>
                <c:pt idx="4529">
                  <c:v>8.7602483333865102</c:v>
                </c:pt>
                <c:pt idx="4530">
                  <c:v>8.7065614321795017</c:v>
                </c:pt>
                <c:pt idx="4531">
                  <c:v>8.6547394126434867</c:v>
                </c:pt>
                <c:pt idx="4532">
                  <c:v>8.6047976307560852</c:v>
                </c:pt>
                <c:pt idx="4533">
                  <c:v>8.5567508853556546</c:v>
                </c:pt>
                <c:pt idx="4534">
                  <c:v>8.5372941115630656</c:v>
                </c:pt>
                <c:pt idx="4535">
                  <c:v>8.4919562382789273</c:v>
                </c:pt>
                <c:pt idx="4536">
                  <c:v>8.4485468388118008</c:v>
                </c:pt>
                <c:pt idx="4537">
                  <c:v>8.4070787763084969</c:v>
                </c:pt>
                <c:pt idx="4538">
                  <c:v>8.3675643386549616</c:v>
                </c:pt>
                <c:pt idx="4539">
                  <c:v>8.3300152348273748</c:v>
                </c:pt>
                <c:pt idx="4540">
                  <c:v>8.294442591431924</c:v>
                </c:pt>
                <c:pt idx="4541">
                  <c:v>8.2608569494180859</c:v>
                </c:pt>
                <c:pt idx="4542">
                  <c:v>8.2292682609293273</c:v>
                </c:pt>
                <c:pt idx="4543">
                  <c:v>8.1996858863824631</c:v>
                </c:pt>
                <c:pt idx="4544">
                  <c:v>8.1721185916672603</c:v>
                </c:pt>
                <c:pt idx="4545">
                  <c:v>8.1465745455739196</c:v>
                </c:pt>
                <c:pt idx="4546">
                  <c:v>8.1230613173515636</c:v>
                </c:pt>
                <c:pt idx="4547">
                  <c:v>8.101585874475008</c:v>
                </c:pt>
                <c:pt idx="4548">
                  <c:v>8.0821545805840493</c:v>
                </c:pt>
                <c:pt idx="4549">
                  <c:v>8.0647731935921598</c:v>
                </c:pt>
                <c:pt idx="4550">
                  <c:v>8.0494468639772609</c:v>
                </c:pt>
                <c:pt idx="4551">
                  <c:v>8.0361801332602951</c:v>
                </c:pt>
                <c:pt idx="4552">
                  <c:v>8.0249769326626961</c:v>
                </c:pt>
                <c:pt idx="4553">
                  <c:v>8.0158405819322205</c:v>
                </c:pt>
                <c:pt idx="4554">
                  <c:v>8.0087737883686962</c:v>
                </c:pt>
                <c:pt idx="4555">
                  <c:v>8.0037786460140801</c:v>
                </c:pt>
                <c:pt idx="4556">
                  <c:v>8.0008566350379056</c:v>
                </c:pt>
                <c:pt idx="4557">
                  <c:v>8.0000086212944552</c:v>
                </c:pt>
                <c:pt idx="4558">
                  <c:v>8.0012348560687414</c:v>
                </c:pt>
                <c:pt idx="4559">
                  <c:v>8.004534976001132</c:v>
                </c:pt>
                <c:pt idx="4560">
                  <c:v>8.0099080031941945</c:v>
                </c:pt>
                <c:pt idx="4561">
                  <c:v>8.0173523455042499</c:v>
                </c:pt>
                <c:pt idx="4562">
                  <c:v>8.026865797013123</c:v>
                </c:pt>
                <c:pt idx="4563">
                  <c:v>8.0384455386778093</c:v>
                </c:pt>
                <c:pt idx="4564">
                  <c:v>8.0520881391718326</c:v>
                </c:pt>
                <c:pt idx="4565">
                  <c:v>8.0583804459452182</c:v>
                </c:pt>
                <c:pt idx="4566">
                  <c:v>8.0749383645502988</c:v>
                </c:pt>
                <c:pt idx="4567">
                  <c:v>8.0935483283769827</c:v>
                </c:pt>
                <c:pt idx="4568">
                  <c:v>8.1142048228834884</c:v>
                </c:pt>
                <c:pt idx="4569">
                  <c:v>8.1369017271084072</c:v>
                </c:pt>
                <c:pt idx="4570">
                  <c:v>8.1616323154718984</c:v>
                </c:pt>
                <c:pt idx="4571">
                  <c:v>8.1883892597616743</c:v>
                </c:pt>
                <c:pt idx="4572">
                  <c:v>8.2171646313201858</c:v>
                </c:pt>
                <c:pt idx="4573">
                  <c:v>8.2479499033871768</c:v>
                </c:pt>
                <c:pt idx="4574">
                  <c:v>8.2807359536191996</c:v>
                </c:pt>
                <c:pt idx="4575">
                  <c:v>8.3155130667982107</c:v>
                </c:pt>
                <c:pt idx="4576">
                  <c:v>8.3522709377183766</c:v>
                </c:pt>
                <c:pt idx="4577">
                  <c:v>8.3909986742334457</c:v>
                </c:pt>
                <c:pt idx="4578">
                  <c:v>8.4316848004710927</c:v>
                </c:pt>
                <c:pt idx="4579">
                  <c:v>8.4743172602626302</c:v>
                </c:pt>
                <c:pt idx="4580">
                  <c:v>8.5188834206811279</c:v>
                </c:pt>
                <c:pt idx="4581">
                  <c:v>8.5653700758208586</c:v>
                </c:pt>
                <c:pt idx="4582">
                  <c:v>8.6137634506728133</c:v>
                </c:pt>
                <c:pt idx="4583">
                  <c:v>8.6640492052404241</c:v>
                </c:pt>
                <c:pt idx="4584">
                  <c:v>8.7162124387749671</c:v>
                </c:pt>
                <c:pt idx="4585">
                  <c:v>8.7702376941793556</c:v>
                </c:pt>
                <c:pt idx="4586">
                  <c:v>8.8261089625984521</c:v>
                </c:pt>
                <c:pt idx="4587">
                  <c:v>8.8838096881752335</c:v>
                </c:pt>
                <c:pt idx="4588">
                  <c:v>8.943322772945816</c:v>
                </c:pt>
                <c:pt idx="4589">
                  <c:v>9.0046305818862074</c:v>
                </c:pt>
                <c:pt idx="4590">
                  <c:v>9.0677149481824397</c:v>
                </c:pt>
                <c:pt idx="4591">
                  <c:v>9.1325571785619815</c:v>
                </c:pt>
                <c:pt idx="4592">
                  <c:v>9.199138058886259</c:v>
                </c:pt>
                <c:pt idx="4593">
                  <c:v>9.4394681340029294</c:v>
                </c:pt>
                <c:pt idx="4594">
                  <c:v>9.5134851635786504</c:v>
                </c:pt>
                <c:pt idx="4595">
                  <c:v>9.5891279659170099</c:v>
                </c:pt>
                <c:pt idx="4596">
                  <c:v>9.6663741264071898</c:v>
                </c:pt>
                <c:pt idx="4597">
                  <c:v>9.7452007553610471</c:v>
                </c:pt>
                <c:pt idx="4598">
                  <c:v>9.8255844947305491</c:v>
                </c:pt>
                <c:pt idx="4599">
                  <c:v>9.907501525087147</c:v>
                </c:pt>
                <c:pt idx="4600">
                  <c:v>9.9909275726557283</c:v>
                </c:pt>
                <c:pt idx="4601">
                  <c:v>10.075837916489338</c:v>
                </c:pt>
                <c:pt idx="4602">
                  <c:v>10.162207395811375</c:v>
                </c:pt>
                <c:pt idx="4603">
                  <c:v>10.250010417499364</c:v>
                </c:pt>
                <c:pt idx="4604">
                  <c:v>10.339220963604481</c:v>
                </c:pt>
                <c:pt idx="4605">
                  <c:v>10.429812599125796</c:v>
                </c:pt>
                <c:pt idx="4606">
                  <c:v>10.521758479806582</c:v>
                </c:pt>
                <c:pt idx="4607">
                  <c:v>10.615031360117889</c:v>
                </c:pt>
                <c:pt idx="4608">
                  <c:v>10.709603601252871</c:v>
                </c:pt>
                <c:pt idx="4609">
                  <c:v>10.805447179435014</c:v>
                </c:pt>
                <c:pt idx="4610">
                  <c:v>10.902533694153957</c:v>
                </c:pt>
                <c:pt idx="4611">
                  <c:v>11.000834376559578</c:v>
                </c:pt>
                <c:pt idx="4612">
                  <c:v>11.100320098058944</c:v>
                </c:pt>
                <c:pt idx="4613">
                  <c:v>11.20096137886468</c:v>
                </c:pt>
                <c:pt idx="4614">
                  <c:v>11.302728396814528</c:v>
                </c:pt>
                <c:pt idx="4615">
                  <c:v>11.405590996123255</c:v>
                </c:pt>
                <c:pt idx="4616">
                  <c:v>11.509518696393428</c:v>
                </c:pt>
                <c:pt idx="4617">
                  <c:v>11.61448070161566</c:v>
                </c:pt>
                <c:pt idx="4618">
                  <c:v>11.720445909271609</c:v>
                </c:pt>
                <c:pt idx="4619">
                  <c:v>11.827382919571974</c:v>
                </c:pt>
                <c:pt idx="4620">
                  <c:v>11.935260044783865</c:v>
                </c:pt>
                <c:pt idx="4621">
                  <c:v>12.044045318598446</c:v>
                </c:pt>
                <c:pt idx="4622">
                  <c:v>12.153706505568319</c:v>
                </c:pt>
                <c:pt idx="4623">
                  <c:v>12.264211110728557</c:v>
                </c:pt>
                <c:pt idx="4624">
                  <c:v>12.310495845032314</c:v>
                </c:pt>
                <c:pt idx="4625">
                  <c:v>12.42213918228944</c:v>
                </c:pt>
                <c:pt idx="4626">
                  <c:v>12.534546395341735</c:v>
                </c:pt>
                <c:pt idx="4627">
                  <c:v>12.647684175494028</c:v>
                </c:pt>
                <c:pt idx="4628">
                  <c:v>12.761518997592187</c:v>
                </c:pt>
                <c:pt idx="4629">
                  <c:v>12.876017129933803</c:v>
                </c:pt>
                <c:pt idx="4630">
                  <c:v>12.991144644227003</c:v>
                </c:pt>
                <c:pt idx="4631">
                  <c:v>13.106867425716707</c:v>
                </c:pt>
                <c:pt idx="4632">
                  <c:v>13.223151183257581</c:v>
                </c:pt>
                <c:pt idx="4633">
                  <c:v>13.339961459450453</c:v>
                </c:pt>
                <c:pt idx="4634">
                  <c:v>13.457263640877093</c:v>
                </c:pt>
                <c:pt idx="4635">
                  <c:v>13.575022968381875</c:v>
                </c:pt>
                <c:pt idx="4636">
                  <c:v>13.693204547347115</c:v>
                </c:pt>
                <c:pt idx="4637">
                  <c:v>13.811773357995429</c:v>
                </c:pt>
                <c:pt idx="4638">
                  <c:v>13.930694265854349</c:v>
                </c:pt>
                <c:pt idx="4639">
                  <c:v>14.049932032067225</c:v>
                </c:pt>
                <c:pt idx="4640">
                  <c:v>14.169451323935762</c:v>
                </c:pt>
                <c:pt idx="4641">
                  <c:v>14.289216725289085</c:v>
                </c:pt>
                <c:pt idx="4642">
                  <c:v>14.409192747066646</c:v>
                </c:pt>
                <c:pt idx="4643">
                  <c:v>14.529343837809305</c:v>
                </c:pt>
                <c:pt idx="4644">
                  <c:v>14.649634394105025</c:v>
                </c:pt>
                <c:pt idx="4645">
                  <c:v>14.770028771291271</c:v>
                </c:pt>
                <c:pt idx="4646">
                  <c:v>14.890491293915764</c:v>
                </c:pt>
                <c:pt idx="4647">
                  <c:v>15.010986266345988</c:v>
                </c:pt>
                <c:pt idx="4648">
                  <c:v>15.131477983295662</c:v>
                </c:pt>
                <c:pt idx="4649">
                  <c:v>15.251930740494085</c:v>
                </c:pt>
                <c:pt idx="4650">
                  <c:v>15.372308845176981</c:v>
                </c:pt>
                <c:pt idx="4651">
                  <c:v>15.492576626701254</c:v>
                </c:pt>
                <c:pt idx="4652">
                  <c:v>15.612698447140376</c:v>
                </c:pt>
                <c:pt idx="4653">
                  <c:v>15.732638711819174</c:v>
                </c:pt>
                <c:pt idx="4654">
                  <c:v>15.902174022446763</c:v>
                </c:pt>
                <c:pt idx="4655">
                  <c:v>16.02152892530653</c:v>
                </c:pt>
                <c:pt idx="4656">
                  <c:v>16.140581127111925</c:v>
                </c:pt>
                <c:pt idx="4657">
                  <c:v>16.259295350101034</c:v>
                </c:pt>
                <c:pt idx="4658">
                  <c:v>16.377636416712608</c:v>
                </c:pt>
                <c:pt idx="4659">
                  <c:v>16.495569259909594</c:v>
                </c:pt>
                <c:pt idx="4660">
                  <c:v>16.613058933657886</c:v>
                </c:pt>
                <c:pt idx="4661">
                  <c:v>16.730070623243858</c:v>
                </c:pt>
                <c:pt idx="4662">
                  <c:v>16.846569655566121</c:v>
                </c:pt>
                <c:pt idx="4663">
                  <c:v>16.962521509434914</c:v>
                </c:pt>
                <c:pt idx="4664">
                  <c:v>17.077891825825841</c:v>
                </c:pt>
                <c:pt idx="4665">
                  <c:v>17.192646418036347</c:v>
                </c:pt>
                <c:pt idx="4666">
                  <c:v>17.306751281779906</c:v>
                </c:pt>
                <c:pt idx="4667">
                  <c:v>17.420172605334969</c:v>
                </c:pt>
                <c:pt idx="4668">
                  <c:v>17.532876779527413</c:v>
                </c:pt>
                <c:pt idx="4669">
                  <c:v>17.644830407666035</c:v>
                </c:pt>
                <c:pt idx="4670">
                  <c:v>17.756000315462959</c:v>
                </c:pt>
                <c:pt idx="4671">
                  <c:v>17.866353560887131</c:v>
                </c:pt>
                <c:pt idx="4672">
                  <c:v>17.975857443901845</c:v>
                </c:pt>
                <c:pt idx="4673">
                  <c:v>18.084479516131562</c:v>
                </c:pt>
                <c:pt idx="4674">
                  <c:v>18.192187590500698</c:v>
                </c:pt>
                <c:pt idx="4675">
                  <c:v>18.298949750793806</c:v>
                </c:pt>
                <c:pt idx="4676">
                  <c:v>18.404734361089808</c:v>
                </c:pt>
                <c:pt idx="4677">
                  <c:v>18.509510075103304</c:v>
                </c:pt>
                <c:pt idx="4678">
                  <c:v>18.613245845540213</c:v>
                </c:pt>
                <c:pt idx="4679">
                  <c:v>18.715910933274547</c:v>
                </c:pt>
                <c:pt idx="4680">
                  <c:v>18.817474916381716</c:v>
                </c:pt>
                <c:pt idx="4681">
                  <c:v>18.917907699283418</c:v>
                </c:pt>
                <c:pt idx="4682">
                  <c:v>19.017179521588989</c:v>
                </c:pt>
                <c:pt idx="4683">
                  <c:v>19.115260966894041</c:v>
                </c:pt>
                <c:pt idx="4684">
                  <c:v>19.212122971560117</c:v>
                </c:pt>
                <c:pt idx="4685">
                  <c:v>19.252115399092069</c:v>
                </c:pt>
                <c:pt idx="4686">
                  <c:v>19.347200817732357</c:v>
                </c:pt>
                <c:pt idx="4687">
                  <c:v>19.440998066969886</c:v>
                </c:pt>
                <c:pt idx="4688">
                  <c:v>19.53347935261575</c:v>
                </c:pt>
                <c:pt idx="4689">
                  <c:v>19.624617270489061</c:v>
                </c:pt>
                <c:pt idx="4690">
                  <c:v>19.714384814467262</c:v>
                </c:pt>
                <c:pt idx="4691">
                  <c:v>19.802755384470757</c:v>
                </c:pt>
                <c:pt idx="4692">
                  <c:v>19.889702794402019</c:v>
                </c:pt>
                <c:pt idx="4693">
                  <c:v>19.975201279875968</c:v>
                </c:pt>
                <c:pt idx="4694">
                  <c:v>20.059225505836881</c:v>
                </c:pt>
                <c:pt idx="4695">
                  <c:v>20.141750574084579</c:v>
                </c:pt>
                <c:pt idx="4696">
                  <c:v>20.222752030669255</c:v>
                </c:pt>
                <c:pt idx="4697">
                  <c:v>20.302205873119487</c:v>
                </c:pt>
                <c:pt idx="4698">
                  <c:v>20.380088557530215</c:v>
                </c:pt>
                <c:pt idx="4699">
                  <c:v>20.456377005597655</c:v>
                </c:pt>
                <c:pt idx="4700">
                  <c:v>20.531048611392087</c:v>
                </c:pt>
                <c:pt idx="4701">
                  <c:v>20.604081248120949</c:v>
                </c:pt>
                <c:pt idx="4702">
                  <c:v>20.67545327462237</c:v>
                </c:pt>
                <c:pt idx="4703">
                  <c:v>20.74514354183237</c:v>
                </c:pt>
                <c:pt idx="4704">
                  <c:v>20.813131399027831</c:v>
                </c:pt>
                <c:pt idx="4705">
                  <c:v>20.87939669993191</c:v>
                </c:pt>
                <c:pt idx="4706">
                  <c:v>20.943919808699107</c:v>
                </c:pt>
                <c:pt idx="4707">
                  <c:v>21.006681605746856</c:v>
                </c:pt>
                <c:pt idx="4708">
                  <c:v>21.067663493406542</c:v>
                </c:pt>
                <c:pt idx="4709">
                  <c:v>21.126847401415866</c:v>
                </c:pt>
                <c:pt idx="4710">
                  <c:v>21.184215792318092</c:v>
                </c:pt>
                <c:pt idx="4711">
                  <c:v>21.239751666608768</c:v>
                </c:pt>
                <c:pt idx="4712">
                  <c:v>21.293438567821511</c:v>
                </c:pt>
                <c:pt idx="4713">
                  <c:v>21.34526058735749</c:v>
                </c:pt>
                <c:pt idx="4714">
                  <c:v>21.395202369239676</c:v>
                </c:pt>
                <c:pt idx="4715">
                  <c:v>21.462705888437824</c:v>
                </c:pt>
                <c:pt idx="4716">
                  <c:v>21.508043761721925</c:v>
                </c:pt>
                <c:pt idx="4717">
                  <c:v>21.551453161189013</c:v>
                </c:pt>
                <c:pt idx="4718">
                  <c:v>21.592921223688002</c:v>
                </c:pt>
                <c:pt idx="4719">
                  <c:v>21.632435661345781</c:v>
                </c:pt>
                <c:pt idx="4720">
                  <c:v>21.669984765173325</c:v>
                </c:pt>
                <c:pt idx="4721">
                  <c:v>21.705557408565085</c:v>
                </c:pt>
                <c:pt idx="4722">
                  <c:v>21.739143050582541</c:v>
                </c:pt>
                <c:pt idx="4723">
                  <c:v>21.770731739071259</c:v>
                </c:pt>
                <c:pt idx="4724">
                  <c:v>21.800314113618086</c:v>
                </c:pt>
                <c:pt idx="4725">
                  <c:v>21.827881408330441</c:v>
                </c:pt>
                <c:pt idx="4726">
                  <c:v>21.853425454426549</c:v>
                </c:pt>
                <c:pt idx="4727">
                  <c:v>21.87693868264887</c:v>
                </c:pt>
                <c:pt idx="4728">
                  <c:v>21.898414125523225</c:v>
                </c:pt>
                <c:pt idx="4729">
                  <c:v>21.917845419416302</c:v>
                </c:pt>
                <c:pt idx="4730">
                  <c:v>21.935226806408153</c:v>
                </c:pt>
                <c:pt idx="4731">
                  <c:v>21.950553136023014</c:v>
                </c:pt>
                <c:pt idx="4732">
                  <c:v>21.963819866738646</c:v>
                </c:pt>
                <c:pt idx="4733">
                  <c:v>21.975023067337499</c:v>
                </c:pt>
                <c:pt idx="4734">
                  <c:v>21.984159418067932</c:v>
                </c:pt>
                <c:pt idx="4735">
                  <c:v>21.991226211631421</c:v>
                </c:pt>
                <c:pt idx="4736">
                  <c:v>21.996221353985998</c:v>
                </c:pt>
                <c:pt idx="4737">
                  <c:v>21.99914336496213</c:v>
                </c:pt>
                <c:pt idx="4738">
                  <c:v>21.999991378705538</c:v>
                </c:pt>
                <c:pt idx="4739">
                  <c:v>21.998765143931216</c:v>
                </c:pt>
                <c:pt idx="4740">
                  <c:v>21.995465023998783</c:v>
                </c:pt>
                <c:pt idx="4741">
                  <c:v>21.990091996805681</c:v>
                </c:pt>
                <c:pt idx="4742">
                  <c:v>21.982647654495587</c:v>
                </c:pt>
                <c:pt idx="4743">
                  <c:v>21.973134202986675</c:v>
                </c:pt>
                <c:pt idx="4744">
                  <c:v>21.961554461321949</c:v>
                </c:pt>
                <c:pt idx="4745">
                  <c:v>21.947911860827887</c:v>
                </c:pt>
                <c:pt idx="4746">
                  <c:v>21.941619554054483</c:v>
                </c:pt>
                <c:pt idx="4747">
                  <c:v>21.925061635449364</c:v>
                </c:pt>
                <c:pt idx="4748">
                  <c:v>21.906451671624716</c:v>
                </c:pt>
                <c:pt idx="4749">
                  <c:v>21.885795177116094</c:v>
                </c:pt>
                <c:pt idx="4750">
                  <c:v>21.863098272891136</c:v>
                </c:pt>
                <c:pt idx="4751">
                  <c:v>21.838367684530329</c:v>
                </c:pt>
                <c:pt idx="4752">
                  <c:v>21.811610740237793</c:v>
                </c:pt>
                <c:pt idx="4753">
                  <c:v>21.782835368679244</c:v>
                </c:pt>
                <c:pt idx="4754">
                  <c:v>21.752050096612212</c:v>
                </c:pt>
                <c:pt idx="4755">
                  <c:v>21.719264046383721</c:v>
                </c:pt>
                <c:pt idx="4756">
                  <c:v>21.684486933201104</c:v>
                </c:pt>
                <c:pt idx="4757">
                  <c:v>21.647729062280899</c:v>
                </c:pt>
                <c:pt idx="4758">
                  <c:v>21.609001325769988</c:v>
                </c:pt>
                <c:pt idx="4759">
                  <c:v>21.568315199528108</c:v>
                </c:pt>
                <c:pt idx="4760">
                  <c:v>21.525682739736535</c:v>
                </c:pt>
                <c:pt idx="4761">
                  <c:v>21.481116579317998</c:v>
                </c:pt>
                <c:pt idx="4762">
                  <c:v>21.434629924183245</c:v>
                </c:pt>
                <c:pt idx="4763">
                  <c:v>21.386236549326242</c:v>
                </c:pt>
                <c:pt idx="4764">
                  <c:v>21.335950794758595</c:v>
                </c:pt>
                <c:pt idx="4765">
                  <c:v>21.283787561224017</c:v>
                </c:pt>
                <c:pt idx="4766">
                  <c:v>21.229762305819591</c:v>
                </c:pt>
                <c:pt idx="4767">
                  <c:v>21.173891037400459</c:v>
                </c:pt>
                <c:pt idx="4768">
                  <c:v>21.11619031182364</c:v>
                </c:pt>
                <c:pt idx="4769">
                  <c:v>21.056677227053026</c:v>
                </c:pt>
                <c:pt idx="4770">
                  <c:v>20.995369418112599</c:v>
                </c:pt>
                <c:pt idx="4771">
                  <c:v>20.932285051816333</c:v>
                </c:pt>
                <c:pt idx="4772">
                  <c:v>20.867442821436757</c:v>
                </c:pt>
                <c:pt idx="4773">
                  <c:v>20.800861941112448</c:v>
                </c:pt>
                <c:pt idx="4774">
                  <c:v>20.732562140209239</c:v>
                </c:pt>
                <c:pt idx="4775">
                  <c:v>20.662563657425231</c:v>
                </c:pt>
                <c:pt idx="4776">
                  <c:v>20.590887234813895</c:v>
                </c:pt>
                <c:pt idx="4777">
                  <c:v>20.560531865995667</c:v>
                </c:pt>
                <c:pt idx="4778">
                  <c:v>20.486514836419914</c:v>
                </c:pt>
                <c:pt idx="4779">
                  <c:v>20.410872034081521</c:v>
                </c:pt>
                <c:pt idx="4780">
                  <c:v>20.333625873591313</c:v>
                </c:pt>
                <c:pt idx="4781">
                  <c:v>20.254799244637425</c:v>
                </c:pt>
                <c:pt idx="4782">
                  <c:v>20.174415505267895</c:v>
                </c:pt>
                <c:pt idx="4783">
                  <c:v>20.092498474911267</c:v>
                </c:pt>
                <c:pt idx="4784">
                  <c:v>20.009072427342659</c:v>
                </c:pt>
                <c:pt idx="4785">
                  <c:v>19.924162083509021</c:v>
                </c:pt>
                <c:pt idx="4786">
                  <c:v>19.837792604186951</c:v>
                </c:pt>
                <c:pt idx="4787">
                  <c:v>19.749989582508292</c:v>
                </c:pt>
                <c:pt idx="4788">
                  <c:v>19.660779036393794</c:v>
                </c:pt>
                <c:pt idx="4789">
                  <c:v>19.570187400872452</c:v>
                </c:pt>
                <c:pt idx="4790">
                  <c:v>19.478241520191641</c:v>
                </c:pt>
                <c:pt idx="4791">
                  <c:v>19.384968639890232</c:v>
                </c:pt>
                <c:pt idx="4792">
                  <c:v>19.290396398745301</c:v>
                </c:pt>
                <c:pt idx="4793">
                  <c:v>19.194552820563135</c:v>
                </c:pt>
                <c:pt idx="4794">
                  <c:v>19.097466305854489</c:v>
                </c:pt>
                <c:pt idx="4795">
                  <c:v>18.999165623438525</c:v>
                </c:pt>
                <c:pt idx="4796">
                  <c:v>18.899679901939137</c:v>
                </c:pt>
                <c:pt idx="4797">
                  <c:v>18.799038621133377</c:v>
                </c:pt>
                <c:pt idx="4798">
                  <c:v>18.69727160319432</c:v>
                </c:pt>
                <c:pt idx="4799">
                  <c:v>18.594409003874759</c:v>
                </c:pt>
                <c:pt idx="4800">
                  <c:v>18.490481303604568</c:v>
                </c:pt>
                <c:pt idx="4801">
                  <c:v>18.385519298393461</c:v>
                </c:pt>
                <c:pt idx="4802">
                  <c:v>18.27955409072635</c:v>
                </c:pt>
                <c:pt idx="4803">
                  <c:v>18.172617080425965</c:v>
                </c:pt>
                <c:pt idx="4804">
                  <c:v>18.064739955214055</c:v>
                </c:pt>
                <c:pt idx="4805">
                  <c:v>17.955954681411001</c:v>
                </c:pt>
                <c:pt idx="4806">
                  <c:v>17.846293494429567</c:v>
                </c:pt>
                <c:pt idx="4807">
                  <c:v>17.689504154965555</c:v>
                </c:pt>
                <c:pt idx="4808">
                  <c:v>17.57786081772025</c:v>
                </c:pt>
                <c:pt idx="4809">
                  <c:v>17.465453604656101</c:v>
                </c:pt>
                <c:pt idx="4810">
                  <c:v>17.352315824503794</c:v>
                </c:pt>
                <c:pt idx="4811">
                  <c:v>17.238481002405621</c:v>
                </c:pt>
                <c:pt idx="4812">
                  <c:v>17.123982870076127</c:v>
                </c:pt>
                <c:pt idx="4813">
                  <c:v>17.008855355770784</c:v>
                </c:pt>
                <c:pt idx="4814">
                  <c:v>16.893132574281069</c:v>
                </c:pt>
                <c:pt idx="4815">
                  <c:v>16.776848816740184</c:v>
                </c:pt>
                <c:pt idx="4816">
                  <c:v>16.660038540547301</c:v>
                </c:pt>
                <c:pt idx="4817">
                  <c:v>16.542736359120653</c:v>
                </c:pt>
                <c:pt idx="4818">
                  <c:v>16.42497703161586</c:v>
                </c:pt>
                <c:pt idx="4819">
                  <c:v>16.306795452650615</c:v>
                </c:pt>
                <c:pt idx="4820">
                  <c:v>16.188226642002292</c:v>
                </c:pt>
                <c:pt idx="4821">
                  <c:v>16.069305734143366</c:v>
                </c:pt>
                <c:pt idx="4822">
                  <c:v>15.950067967930485</c:v>
                </c:pt>
                <c:pt idx="4823">
                  <c:v>15.830548676061943</c:v>
                </c:pt>
                <c:pt idx="4824">
                  <c:v>15.710783274708614</c:v>
                </c:pt>
                <c:pt idx="4825">
                  <c:v>15.59080725293105</c:v>
                </c:pt>
                <c:pt idx="4826">
                  <c:v>15.470656162201092</c:v>
                </c:pt>
                <c:pt idx="4827">
                  <c:v>15.350365605892666</c:v>
                </c:pt>
                <c:pt idx="4828">
                  <c:v>15.229971228706418</c:v>
                </c:pt>
                <c:pt idx="4829">
                  <c:v>15.109508706081925</c:v>
                </c:pt>
                <c:pt idx="4830">
                  <c:v>14.989013733651699</c:v>
                </c:pt>
                <c:pt idx="4831">
                  <c:v>14.868522016702027</c:v>
                </c:pt>
                <c:pt idx="4832">
                  <c:v>14.748069259503604</c:v>
                </c:pt>
                <c:pt idx="4833">
                  <c:v>14.627691154833425</c:v>
                </c:pt>
                <c:pt idx="4834">
                  <c:v>14.50742337329644</c:v>
                </c:pt>
                <c:pt idx="4835">
                  <c:v>14.387301552857322</c:v>
                </c:pt>
                <c:pt idx="4836">
                  <c:v>14.267361288191189</c:v>
                </c:pt>
                <c:pt idx="4837">
                  <c:v>14.147638120174346</c:v>
                </c:pt>
                <c:pt idx="4838">
                  <c:v>14.097825977563572</c:v>
                </c:pt>
                <c:pt idx="4839">
                  <c:v>13.978471074691182</c:v>
                </c:pt>
                <c:pt idx="4840">
                  <c:v>13.859418872885795</c:v>
                </c:pt>
                <c:pt idx="4841">
                  <c:v>13.740704649896692</c:v>
                </c:pt>
                <c:pt idx="4842">
                  <c:v>13.622363583297609</c:v>
                </c:pt>
                <c:pt idx="4843">
                  <c:v>13.504430740088146</c:v>
                </c:pt>
                <c:pt idx="4844">
                  <c:v>13.386941066339864</c:v>
                </c:pt>
                <c:pt idx="4845">
                  <c:v>13.269929376766241</c:v>
                </c:pt>
                <c:pt idx="4846">
                  <c:v>13.15343034443165</c:v>
                </c:pt>
                <c:pt idx="4847">
                  <c:v>13.037478490562865</c:v>
                </c:pt>
                <c:pt idx="4848">
                  <c:v>12.922108174171953</c:v>
                </c:pt>
                <c:pt idx="4849">
                  <c:v>12.807353581961459</c:v>
                </c:pt>
                <c:pt idx="4850">
                  <c:v>12.693248718217912</c:v>
                </c:pt>
                <c:pt idx="4851">
                  <c:v>12.57982739466286</c:v>
                </c:pt>
                <c:pt idx="4852">
                  <c:v>12.467123220470434</c:v>
                </c:pt>
                <c:pt idx="4853">
                  <c:v>12.355169592331825</c:v>
                </c:pt>
                <c:pt idx="4854">
                  <c:v>12.243999684534916</c:v>
                </c:pt>
                <c:pt idx="4855">
                  <c:v>12.133646439110761</c:v>
                </c:pt>
                <c:pt idx="4856">
                  <c:v>12.024142556096065</c:v>
                </c:pt>
                <c:pt idx="4857">
                  <c:v>11.915520483866361</c:v>
                </c:pt>
                <c:pt idx="4858">
                  <c:v>11.807812409497245</c:v>
                </c:pt>
                <c:pt idx="4859">
                  <c:v>11.701050249204155</c:v>
                </c:pt>
                <c:pt idx="4860">
                  <c:v>11.59526563890817</c:v>
                </c:pt>
                <c:pt idx="4861">
                  <c:v>11.490489924894696</c:v>
                </c:pt>
                <c:pt idx="4862">
                  <c:v>11.386754154457805</c:v>
                </c:pt>
                <c:pt idx="4863">
                  <c:v>11.284089066734285</c:v>
                </c:pt>
                <c:pt idx="4864">
                  <c:v>11.182525083616344</c:v>
                </c:pt>
                <c:pt idx="4865">
                  <c:v>11.082092300714665</c:v>
                </c:pt>
                <c:pt idx="4866">
                  <c:v>10.982820478419544</c:v>
                </c:pt>
                <c:pt idx="4867">
                  <c:v>10.884739033104088</c:v>
                </c:pt>
                <c:pt idx="4868">
                  <c:v>10.747884600906092</c:v>
                </c:pt>
                <c:pt idx="4869">
                  <c:v>10.652799182265827</c:v>
                </c:pt>
                <c:pt idx="4870">
                  <c:v>10.55900193303817</c:v>
                </c:pt>
                <c:pt idx="4871">
                  <c:v>10.46652064738249</c:v>
                </c:pt>
                <c:pt idx="4872">
                  <c:v>10.375382729509202</c:v>
                </c:pt>
                <c:pt idx="4873">
                  <c:v>10.28561518554044</c:v>
                </c:pt>
                <c:pt idx="4874">
                  <c:v>10.197244615527563</c:v>
                </c:pt>
                <c:pt idx="4875">
                  <c:v>10.110297205596328</c:v>
                </c:pt>
                <c:pt idx="4876">
                  <c:v>10.024798720122407</c:v>
                </c:pt>
                <c:pt idx="4877">
                  <c:v>9.94077449417032</c:v>
                </c:pt>
                <c:pt idx="4878">
                  <c:v>9.8582494259138542</c:v>
                </c:pt>
                <c:pt idx="4879">
                  <c:v>9.7772479693292063</c:v>
                </c:pt>
                <c:pt idx="4880">
                  <c:v>9.6977941268873167</c:v>
                </c:pt>
                <c:pt idx="4881">
                  <c:v>9.6199114424683074</c:v>
                </c:pt>
                <c:pt idx="4882">
                  <c:v>9.5436229944008986</c:v>
                </c:pt>
                <c:pt idx="4883">
                  <c:v>9.4689513886064951</c:v>
                </c:pt>
                <c:pt idx="4884">
                  <c:v>9.3959187518852971</c:v>
                </c:pt>
                <c:pt idx="4885">
                  <c:v>9.3245467253762779</c:v>
                </c:pt>
                <c:pt idx="4886">
                  <c:v>9.2548564581663104</c:v>
                </c:pt>
                <c:pt idx="4887">
                  <c:v>9.1868686009708824</c:v>
                </c:pt>
                <c:pt idx="4888">
                  <c:v>9.1206033000668345</c:v>
                </c:pt>
                <c:pt idx="4889">
                  <c:v>9.0560801912996727</c:v>
                </c:pt>
                <c:pt idx="4890">
                  <c:v>8.9933183942519541</c:v>
                </c:pt>
                <c:pt idx="4891">
                  <c:v>8.932336506598654</c:v>
                </c:pt>
                <c:pt idx="4892">
                  <c:v>8.8731525985830189</c:v>
                </c:pt>
                <c:pt idx="4893">
                  <c:v>8.8157842076808244</c:v>
                </c:pt>
                <c:pt idx="4894">
                  <c:v>8.7602483333901855</c:v>
                </c:pt>
                <c:pt idx="4895">
                  <c:v>8.7065614321774767</c:v>
                </c:pt>
                <c:pt idx="4896">
                  <c:v>8.6547394126415327</c:v>
                </c:pt>
                <c:pt idx="4897">
                  <c:v>8.6047976307593821</c:v>
                </c:pt>
                <c:pt idx="4898">
                  <c:v>8.5567508853538463</c:v>
                </c:pt>
                <c:pt idx="4899">
                  <c:v>8.5372941115661813</c:v>
                </c:pt>
                <c:pt idx="4900">
                  <c:v>8.4919562382772238</c:v>
                </c:pt>
                <c:pt idx="4901">
                  <c:v>8.4485468388101719</c:v>
                </c:pt>
                <c:pt idx="4902">
                  <c:v>8.4070787763112218</c:v>
                </c:pt>
                <c:pt idx="4903">
                  <c:v>8.3675643386534819</c:v>
                </c:pt>
                <c:pt idx="4904">
                  <c:v>8.3300152348259715</c:v>
                </c:pt>
                <c:pt idx="4905">
                  <c:v>8.2944425914342528</c:v>
                </c:pt>
                <c:pt idx="4906">
                  <c:v>8.2608569494168353</c:v>
                </c:pt>
                <c:pt idx="4907">
                  <c:v>8.2292682609281549</c:v>
                </c:pt>
                <c:pt idx="4908">
                  <c:v>8.1996858863813671</c:v>
                </c:pt>
                <c:pt idx="4909">
                  <c:v>8.1721185916690473</c:v>
                </c:pt>
                <c:pt idx="4910">
                  <c:v>8.1465745455729781</c:v>
                </c:pt>
                <c:pt idx="4911">
                  <c:v>8.1230613173507003</c:v>
                </c:pt>
                <c:pt idx="4912">
                  <c:v>8.1015858744763847</c:v>
                </c:pt>
                <c:pt idx="4913">
                  <c:v>8.0821545805852892</c:v>
                </c:pt>
                <c:pt idx="4914">
                  <c:v>8.064773193591531</c:v>
                </c:pt>
                <c:pt idx="4915">
                  <c:v>8.0494468639767121</c:v>
                </c:pt>
                <c:pt idx="4916">
                  <c:v>8.0361801332611194</c:v>
                </c:pt>
                <c:pt idx="4917">
                  <c:v>8.024976932662307</c:v>
                </c:pt>
                <c:pt idx="4918">
                  <c:v>8.0158405819319114</c:v>
                </c:pt>
                <c:pt idx="4919">
                  <c:v>8.0087737883684653</c:v>
                </c:pt>
                <c:pt idx="4920">
                  <c:v>8.0037786460143465</c:v>
                </c:pt>
                <c:pt idx="4921">
                  <c:v>8.0008566350378345</c:v>
                </c:pt>
                <c:pt idx="4922">
                  <c:v>8.0000086212944623</c:v>
                </c:pt>
                <c:pt idx="4923">
                  <c:v>8.0012348560685886</c:v>
                </c:pt>
                <c:pt idx="4924">
                  <c:v>8.0045349760008406</c:v>
                </c:pt>
                <c:pt idx="4925">
                  <c:v>8.0099080031944396</c:v>
                </c:pt>
                <c:pt idx="4926">
                  <c:v>8.017352345504575</c:v>
                </c:pt>
                <c:pt idx="4927">
                  <c:v>8.0268657970124142</c:v>
                </c:pt>
                <c:pt idx="4928">
                  <c:v>8.0384455386782925</c:v>
                </c:pt>
                <c:pt idx="4929">
                  <c:v>8.0520881391723975</c:v>
                </c:pt>
                <c:pt idx="4930">
                  <c:v>8.058380445945815</c:v>
                </c:pt>
                <c:pt idx="4931">
                  <c:v>8.0749383645509738</c:v>
                </c:pt>
                <c:pt idx="4932">
                  <c:v>8.0935483283756611</c:v>
                </c:pt>
                <c:pt idx="4933">
                  <c:v>8.1142048228843215</c:v>
                </c:pt>
                <c:pt idx="4934">
                  <c:v>8.1369017271093167</c:v>
                </c:pt>
                <c:pt idx="4935">
                  <c:v>8.1616323154701647</c:v>
                </c:pt>
                <c:pt idx="4936">
                  <c:v>8.1883892597627383</c:v>
                </c:pt>
                <c:pt idx="4937">
                  <c:v>8.217164631321328</c:v>
                </c:pt>
                <c:pt idx="4938">
                  <c:v>8.247949903388399</c:v>
                </c:pt>
                <c:pt idx="4939">
                  <c:v>8.2807359536169276</c:v>
                </c:pt>
                <c:pt idx="4940">
                  <c:v>8.315513066799582</c:v>
                </c:pt>
                <c:pt idx="4941">
                  <c:v>8.3522709377198261</c:v>
                </c:pt>
                <c:pt idx="4942">
                  <c:v>8.3909986742307723</c:v>
                </c:pt>
                <c:pt idx="4943">
                  <c:v>8.4316848004726914</c:v>
                </c:pt>
                <c:pt idx="4944">
                  <c:v>8.4743172602643018</c:v>
                </c:pt>
                <c:pt idx="4945">
                  <c:v>8.5188834206828759</c:v>
                </c:pt>
                <c:pt idx="4946">
                  <c:v>8.5653700758176647</c:v>
                </c:pt>
                <c:pt idx="4947">
                  <c:v>8.6137634506747069</c:v>
                </c:pt>
                <c:pt idx="4948">
                  <c:v>8.6640492052423888</c:v>
                </c:pt>
                <c:pt idx="4949">
                  <c:v>8.7162124387770028</c:v>
                </c:pt>
                <c:pt idx="4950">
                  <c:v>8.770237694175659</c:v>
                </c:pt>
                <c:pt idx="4951">
                  <c:v>8.8261089626006317</c:v>
                </c:pt>
                <c:pt idx="4952">
                  <c:v>8.8838096881774824</c:v>
                </c:pt>
                <c:pt idx="4953">
                  <c:v>8.9433227729417517</c:v>
                </c:pt>
                <c:pt idx="4954">
                  <c:v>9.004630581888593</c:v>
                </c:pt>
                <c:pt idx="4955">
                  <c:v>9.0677149481848947</c:v>
                </c:pt>
                <c:pt idx="4956">
                  <c:v>9.1325571785645039</c:v>
                </c:pt>
                <c:pt idx="4957">
                  <c:v>9.1991380588817204</c:v>
                </c:pt>
                <c:pt idx="4958">
                  <c:v>9.2674378597920857</c:v>
                </c:pt>
                <c:pt idx="4959">
                  <c:v>9.4394681339980018</c:v>
                </c:pt>
                <c:pt idx="4960">
                  <c:v>9.513485163581521</c:v>
                </c:pt>
                <c:pt idx="4961">
                  <c:v>9.5891279659199444</c:v>
                </c:pt>
                <c:pt idx="4962">
                  <c:v>9.6663741264101848</c:v>
                </c:pt>
                <c:pt idx="4963">
                  <c:v>9.7452007553556896</c:v>
                </c:pt>
                <c:pt idx="4964">
                  <c:v>9.8255844947336648</c:v>
                </c:pt>
                <c:pt idx="4965">
                  <c:v>9.9075015250903196</c:v>
                </c:pt>
                <c:pt idx="4966">
                  <c:v>9.9909275726500635</c:v>
                </c:pt>
                <c:pt idx="4967">
                  <c:v>10.075837916483573</c:v>
                </c:pt>
                <c:pt idx="4968">
                  <c:v>10.162207395814718</c:v>
                </c:pt>
                <c:pt idx="4969">
                  <c:v>10.250010417493408</c:v>
                </c:pt>
                <c:pt idx="4970">
                  <c:v>10.33922096359843</c:v>
                </c:pt>
                <c:pt idx="4971">
                  <c:v>10.429812599129299</c:v>
                </c:pt>
                <c:pt idx="4972">
                  <c:v>10.521758479810135</c:v>
                </c:pt>
                <c:pt idx="4973">
                  <c:v>10.615031360111569</c:v>
                </c:pt>
                <c:pt idx="4974">
                  <c:v>10.709603601256525</c:v>
                </c:pt>
                <c:pt idx="4975">
                  <c:v>10.805447179438715</c:v>
                </c:pt>
                <c:pt idx="4976">
                  <c:v>10.902533694147383</c:v>
                </c:pt>
                <c:pt idx="4977">
                  <c:v>11.000834376563372</c:v>
                </c:pt>
                <c:pt idx="4978">
                  <c:v>11.100320098062785</c:v>
                </c:pt>
                <c:pt idx="4979">
                  <c:v>11.200961378868563</c:v>
                </c:pt>
                <c:pt idx="4980">
                  <c:v>11.302728396807643</c:v>
                </c:pt>
                <c:pt idx="4981">
                  <c:v>11.405590996127223</c:v>
                </c:pt>
                <c:pt idx="4982">
                  <c:v>11.509518696397436</c:v>
                </c:pt>
                <c:pt idx="4983">
                  <c:v>11.614480701608564</c:v>
                </c:pt>
                <c:pt idx="4984">
                  <c:v>11.720445909264445</c:v>
                </c:pt>
                <c:pt idx="4985">
                  <c:v>11.827382919576097</c:v>
                </c:pt>
                <c:pt idx="4986">
                  <c:v>11.935260044788023</c:v>
                </c:pt>
                <c:pt idx="4987">
                  <c:v>12.044045318591095</c:v>
                </c:pt>
                <c:pt idx="4988">
                  <c:v>12.153706505572544</c:v>
                </c:pt>
                <c:pt idx="4989">
                  <c:v>12.264211110732813</c:v>
                </c:pt>
                <c:pt idx="4990">
                  <c:v>12.310495845036582</c:v>
                </c:pt>
                <c:pt idx="4991">
                  <c:v>12.422139182281901</c:v>
                </c:pt>
                <c:pt idx="4992">
                  <c:v>12.534546395334145</c:v>
                </c:pt>
                <c:pt idx="4993">
                  <c:v>12.647684175498382</c:v>
                </c:pt>
                <c:pt idx="4994">
                  <c:v>12.761518997596568</c:v>
                </c:pt>
                <c:pt idx="4995">
                  <c:v>12.876017129926078</c:v>
                </c:pt>
                <c:pt idx="4996">
                  <c:v>12.991144644231433</c:v>
                </c:pt>
                <c:pt idx="4997">
                  <c:v>13.106867425721159</c:v>
                </c:pt>
                <c:pt idx="4998">
                  <c:v>13.223151183262054</c:v>
                </c:pt>
                <c:pt idx="4999">
                  <c:v>13.339961459442575</c:v>
                </c:pt>
                <c:pt idx="5000">
                  <c:v>13.457263640881603</c:v>
                </c:pt>
                <c:pt idx="5001">
                  <c:v>13.575022968386401</c:v>
                </c:pt>
                <c:pt idx="5002">
                  <c:v>13.69320454733915</c:v>
                </c:pt>
                <c:pt idx="5003">
                  <c:v>13.811773357999986</c:v>
                </c:pt>
                <c:pt idx="5004">
                  <c:v>13.930694265858918</c:v>
                </c:pt>
                <c:pt idx="5005">
                  <c:v>14.049932032071807</c:v>
                </c:pt>
                <c:pt idx="5006">
                  <c:v>14.16945132392771</c:v>
                </c:pt>
                <c:pt idx="5007">
                  <c:v>14.289216725293686</c:v>
                </c:pt>
                <c:pt idx="5008">
                  <c:v>14.409192747071252</c:v>
                </c:pt>
                <c:pt idx="5009">
                  <c:v>14.529343837801214</c:v>
                </c:pt>
                <c:pt idx="5010">
                  <c:v>14.649634394096926</c:v>
                </c:pt>
                <c:pt idx="5011">
                  <c:v>14.770028771295893</c:v>
                </c:pt>
                <c:pt idx="5012">
                  <c:v>14.890491293920386</c:v>
                </c:pt>
                <c:pt idx="5013">
                  <c:v>15.010986266337879</c:v>
                </c:pt>
                <c:pt idx="5014">
                  <c:v>15.131477983300284</c:v>
                </c:pt>
                <c:pt idx="5015">
                  <c:v>15.251930740498706</c:v>
                </c:pt>
                <c:pt idx="5016">
                  <c:v>15.372308845168885</c:v>
                </c:pt>
                <c:pt idx="5017">
                  <c:v>15.492576626705867</c:v>
                </c:pt>
                <c:pt idx="5018">
                  <c:v>15.612698447144982</c:v>
                </c:pt>
                <c:pt idx="5019">
                  <c:v>15.732638711811111</c:v>
                </c:pt>
                <c:pt idx="5020">
                  <c:v>15.902174022438722</c:v>
                </c:pt>
                <c:pt idx="5021">
                  <c:v>16.021528925311106</c:v>
                </c:pt>
                <c:pt idx="5022">
                  <c:v>16.140581127116487</c:v>
                </c:pt>
                <c:pt idx="5023">
                  <c:v>16.259295350105582</c:v>
                </c:pt>
                <c:pt idx="5024">
                  <c:v>16.377636416704657</c:v>
                </c:pt>
                <c:pt idx="5025">
                  <c:v>16.495569259914113</c:v>
                </c:pt>
                <c:pt idx="5026">
                  <c:v>16.613058933662387</c:v>
                </c:pt>
                <c:pt idx="5027">
                  <c:v>16.730070623235999</c:v>
                </c:pt>
                <c:pt idx="5028">
                  <c:v>16.846569655558298</c:v>
                </c:pt>
                <c:pt idx="5029">
                  <c:v>16.962521509439355</c:v>
                </c:pt>
                <c:pt idx="5030">
                  <c:v>17.077891825830257</c:v>
                </c:pt>
                <c:pt idx="5031">
                  <c:v>17.192646418028644</c:v>
                </c:pt>
                <c:pt idx="5032">
                  <c:v>17.306751281784273</c:v>
                </c:pt>
                <c:pt idx="5033">
                  <c:v>17.42017260533931</c:v>
                </c:pt>
                <c:pt idx="5034">
                  <c:v>17.532876779531723</c:v>
                </c:pt>
                <c:pt idx="5035">
                  <c:v>17.644830407658528</c:v>
                </c:pt>
                <c:pt idx="5036">
                  <c:v>17.756000315467208</c:v>
                </c:pt>
                <c:pt idx="5037">
                  <c:v>17.866353560891348</c:v>
                </c:pt>
                <c:pt idx="5038">
                  <c:v>17.975857443894505</c:v>
                </c:pt>
                <c:pt idx="5039">
                  <c:v>18.084479516124283</c:v>
                </c:pt>
                <c:pt idx="5040">
                  <c:v>18.192187590504812</c:v>
                </c:pt>
                <c:pt idx="5041">
                  <c:v>18.298949750797885</c:v>
                </c:pt>
                <c:pt idx="5042">
                  <c:v>18.404734361082724</c:v>
                </c:pt>
                <c:pt idx="5043">
                  <c:v>18.509510075107304</c:v>
                </c:pt>
                <c:pt idx="5044">
                  <c:v>18.613245845544174</c:v>
                </c:pt>
                <c:pt idx="5045">
                  <c:v>18.715910933267672</c:v>
                </c:pt>
                <c:pt idx="5046">
                  <c:v>18.817474916385592</c:v>
                </c:pt>
                <c:pt idx="5047">
                  <c:v>18.917907699287252</c:v>
                </c:pt>
                <c:pt idx="5048">
                  <c:v>19.017179521582349</c:v>
                </c:pt>
                <c:pt idx="5049">
                  <c:v>19.115260966887483</c:v>
                </c:pt>
                <c:pt idx="5050">
                  <c:v>19.212122971563808</c:v>
                </c:pt>
                <c:pt idx="5051">
                  <c:v>19.252115399095743</c:v>
                </c:pt>
                <c:pt idx="5052">
                  <c:v>19.347200817735985</c:v>
                </c:pt>
                <c:pt idx="5053">
                  <c:v>19.440998066963616</c:v>
                </c:pt>
                <c:pt idx="5054">
                  <c:v>19.53347935261927</c:v>
                </c:pt>
                <c:pt idx="5055">
                  <c:v>19.624617270492536</c:v>
                </c:pt>
                <c:pt idx="5056">
                  <c:v>19.714384814461269</c:v>
                </c:pt>
                <c:pt idx="5057">
                  <c:v>19.802755384464856</c:v>
                </c:pt>
                <c:pt idx="5058">
                  <c:v>19.889702794405327</c:v>
                </c:pt>
                <c:pt idx="5059">
                  <c:v>19.975201279879219</c:v>
                </c:pt>
                <c:pt idx="5060">
                  <c:v>20.059225505831279</c:v>
                </c:pt>
                <c:pt idx="5061">
                  <c:v>20.141750574087716</c:v>
                </c:pt>
                <c:pt idx="5062">
                  <c:v>20.222752030672332</c:v>
                </c:pt>
                <c:pt idx="5063">
                  <c:v>20.302205873114193</c:v>
                </c:pt>
                <c:pt idx="5064">
                  <c:v>20.380088557533171</c:v>
                </c:pt>
                <c:pt idx="5065">
                  <c:v>20.456377005600551</c:v>
                </c:pt>
                <c:pt idx="5066">
                  <c:v>20.531048611394922</c:v>
                </c:pt>
                <c:pt idx="5067">
                  <c:v>20.604081248116088</c:v>
                </c:pt>
                <c:pt idx="5068">
                  <c:v>20.675453274625074</c:v>
                </c:pt>
                <c:pt idx="5069">
                  <c:v>20.745143541835009</c:v>
                </c:pt>
                <c:pt idx="5070">
                  <c:v>20.813131399030404</c:v>
                </c:pt>
                <c:pt idx="5071">
                  <c:v>20.879396699927511</c:v>
                </c:pt>
                <c:pt idx="5072">
                  <c:v>20.943919808701548</c:v>
                </c:pt>
                <c:pt idx="5073">
                  <c:v>21.006681605749232</c:v>
                </c:pt>
                <c:pt idx="5074">
                  <c:v>21.067663493402499</c:v>
                </c:pt>
                <c:pt idx="5075">
                  <c:v>21.1268474014181</c:v>
                </c:pt>
                <c:pt idx="5076">
                  <c:v>21.184215792320259</c:v>
                </c:pt>
                <c:pt idx="5077">
                  <c:v>21.239751666610864</c:v>
                </c:pt>
                <c:pt idx="5078">
                  <c:v>21.293438567817958</c:v>
                </c:pt>
                <c:pt idx="5079">
                  <c:v>21.345260587359441</c:v>
                </c:pt>
                <c:pt idx="5080">
                  <c:v>21.395202369241559</c:v>
                </c:pt>
                <c:pt idx="5081">
                  <c:v>21.462705888434705</c:v>
                </c:pt>
                <c:pt idx="5082">
                  <c:v>21.508043761723627</c:v>
                </c:pt>
                <c:pt idx="5083">
                  <c:v>21.551453161190643</c:v>
                </c:pt>
                <c:pt idx="5084">
                  <c:v>21.592921223689558</c:v>
                </c:pt>
                <c:pt idx="5085">
                  <c:v>21.632435661343187</c:v>
                </c:pt>
                <c:pt idx="5086">
                  <c:v>21.669984765174732</c:v>
                </c:pt>
                <c:pt idx="5087">
                  <c:v>21.705557408566413</c:v>
                </c:pt>
                <c:pt idx="5088">
                  <c:v>21.739143050580346</c:v>
                </c:pt>
                <c:pt idx="5089">
                  <c:v>21.770731739069202</c:v>
                </c:pt>
                <c:pt idx="5090">
                  <c:v>21.80031411361918</c:v>
                </c:pt>
                <c:pt idx="5091">
                  <c:v>21.827881408331461</c:v>
                </c:pt>
                <c:pt idx="5092">
                  <c:v>21.853425454424901</c:v>
                </c:pt>
                <c:pt idx="5093">
                  <c:v>21.876938682649733</c:v>
                </c:pt>
                <c:pt idx="5094">
                  <c:v>21.898414125524006</c:v>
                </c:pt>
                <c:pt idx="5095">
                  <c:v>21.917845419415066</c:v>
                </c:pt>
                <c:pt idx="5096">
                  <c:v>21.935226806407051</c:v>
                </c:pt>
                <c:pt idx="5097">
                  <c:v>21.950553136023562</c:v>
                </c:pt>
                <c:pt idx="5098">
                  <c:v>21.963819866739115</c:v>
                </c:pt>
                <c:pt idx="5099">
                  <c:v>21.975023067336814</c:v>
                </c:pt>
                <c:pt idx="5100">
                  <c:v>21.984159418068245</c:v>
                </c:pt>
                <c:pt idx="5101">
                  <c:v>21.991226211631648</c:v>
                </c:pt>
                <c:pt idx="5102">
                  <c:v>21.996221353985732</c:v>
                </c:pt>
                <c:pt idx="5103">
                  <c:v>21.999143364962201</c:v>
                </c:pt>
                <c:pt idx="5104">
                  <c:v>21.999991378705534</c:v>
                </c:pt>
                <c:pt idx="5105">
                  <c:v>21.998765143931369</c:v>
                </c:pt>
                <c:pt idx="5106">
                  <c:v>21.995465023999074</c:v>
                </c:pt>
                <c:pt idx="5107">
                  <c:v>21.990091996805436</c:v>
                </c:pt>
                <c:pt idx="5108">
                  <c:v>21.982647654495263</c:v>
                </c:pt>
                <c:pt idx="5109">
                  <c:v>21.973134202987382</c:v>
                </c:pt>
                <c:pt idx="5110">
                  <c:v>21.961554461321466</c:v>
                </c:pt>
                <c:pt idx="5111">
                  <c:v>21.947911860827322</c:v>
                </c:pt>
                <c:pt idx="5112">
                  <c:v>21.941619554053887</c:v>
                </c:pt>
                <c:pt idx="5113">
                  <c:v>21.925061635448689</c:v>
                </c:pt>
                <c:pt idx="5114">
                  <c:v>21.906451671623962</c:v>
                </c:pt>
                <c:pt idx="5115">
                  <c:v>21.885795177117554</c:v>
                </c:pt>
                <c:pt idx="5116">
                  <c:v>21.863098272890227</c:v>
                </c:pt>
                <c:pt idx="5117">
                  <c:v>21.838367684529342</c:v>
                </c:pt>
                <c:pt idx="5118">
                  <c:v>21.811610740239662</c:v>
                </c:pt>
                <c:pt idx="5119">
                  <c:v>21.7828353686781</c:v>
                </c:pt>
                <c:pt idx="5120">
                  <c:v>21.752050096610994</c:v>
                </c:pt>
                <c:pt idx="5121">
                  <c:v>21.719264046382424</c:v>
                </c:pt>
                <c:pt idx="5122">
                  <c:v>21.684486933203509</c:v>
                </c:pt>
                <c:pt idx="5123">
                  <c:v>21.647729062279453</c:v>
                </c:pt>
                <c:pt idx="5124">
                  <c:v>21.609001325768464</c:v>
                </c:pt>
                <c:pt idx="5125">
                  <c:v>21.568315199530911</c:v>
                </c:pt>
                <c:pt idx="5126">
                  <c:v>21.525682739739469</c:v>
                </c:pt>
                <c:pt idx="5127">
                  <c:v>21.48111657931625</c:v>
                </c:pt>
                <c:pt idx="5128">
                  <c:v>21.434629924181426</c:v>
                </c:pt>
                <c:pt idx="5129">
                  <c:v>21.38623654932956</c:v>
                </c:pt>
                <c:pt idx="5130">
                  <c:v>21.335950794756627</c:v>
                </c:pt>
                <c:pt idx="5131">
                  <c:v>21.283787561221978</c:v>
                </c:pt>
                <c:pt idx="5132">
                  <c:v>21.229762305823286</c:v>
                </c:pt>
                <c:pt idx="5133">
                  <c:v>21.173891037398278</c:v>
                </c:pt>
                <c:pt idx="5134">
                  <c:v>21.116190311821391</c:v>
                </c:pt>
                <c:pt idx="5135">
                  <c:v>21.05667722705709</c:v>
                </c:pt>
                <c:pt idx="5136">
                  <c:v>20.995369418116788</c:v>
                </c:pt>
                <c:pt idx="5137">
                  <c:v>20.932285051813878</c:v>
                </c:pt>
                <c:pt idx="5138">
                  <c:v>20.867442821434238</c:v>
                </c:pt>
                <c:pt idx="5139">
                  <c:v>20.800861941116985</c:v>
                </c:pt>
                <c:pt idx="5140">
                  <c:v>20.732562140206586</c:v>
                </c:pt>
                <c:pt idx="5141">
                  <c:v>20.66256365742251</c:v>
                </c:pt>
                <c:pt idx="5142">
                  <c:v>20.590887234818773</c:v>
                </c:pt>
                <c:pt idx="5143">
                  <c:v>20.560531866000595</c:v>
                </c:pt>
                <c:pt idx="5144">
                  <c:v>20.486514836424952</c:v>
                </c:pt>
                <c:pt idx="5145">
                  <c:v>20.410872034078587</c:v>
                </c:pt>
                <c:pt idx="5146">
                  <c:v>20.333625873588318</c:v>
                </c:pt>
                <c:pt idx="5147">
                  <c:v>20.254799244642783</c:v>
                </c:pt>
                <c:pt idx="5148">
                  <c:v>20.174415505264779</c:v>
                </c:pt>
                <c:pt idx="5149">
                  <c:v>20.092498474908094</c:v>
                </c:pt>
                <c:pt idx="5150">
                  <c:v>20.009072427348322</c:v>
                </c:pt>
                <c:pt idx="5151">
                  <c:v>19.924162083514783</c:v>
                </c:pt>
                <c:pt idx="5152">
                  <c:v>19.837792604183612</c:v>
                </c:pt>
                <c:pt idx="5153">
                  <c:v>19.749989582504895</c:v>
                </c:pt>
                <c:pt idx="5154">
                  <c:v>19.660779036399845</c:v>
                </c:pt>
                <c:pt idx="5155">
                  <c:v>19.570187400868949</c:v>
                </c:pt>
                <c:pt idx="5156">
                  <c:v>19.478241520188085</c:v>
                </c:pt>
                <c:pt idx="5157">
                  <c:v>19.38496863988663</c:v>
                </c:pt>
                <c:pt idx="5158">
                  <c:v>19.29039639875171</c:v>
                </c:pt>
                <c:pt idx="5159">
                  <c:v>19.194552820559434</c:v>
                </c:pt>
                <c:pt idx="5160">
                  <c:v>19.097466305850745</c:v>
                </c:pt>
                <c:pt idx="5161">
                  <c:v>18.99916562344518</c:v>
                </c:pt>
                <c:pt idx="5162">
                  <c:v>18.89967990194587</c:v>
                </c:pt>
                <c:pt idx="5163">
                  <c:v>18.799038621129494</c:v>
                </c:pt>
                <c:pt idx="5164">
                  <c:v>18.697271603190394</c:v>
                </c:pt>
                <c:pt idx="5165">
                  <c:v>18.594409003881719</c:v>
                </c:pt>
                <c:pt idx="5166">
                  <c:v>18.490481303600561</c:v>
                </c:pt>
                <c:pt idx="5167">
                  <c:v>18.385519298389415</c:v>
                </c:pt>
                <c:pt idx="5168">
                  <c:v>18.279554090733512</c:v>
                </c:pt>
                <c:pt idx="5169">
                  <c:v>18.172617080433191</c:v>
                </c:pt>
                <c:pt idx="5170">
                  <c:v>18.064739955209898</c:v>
                </c:pt>
                <c:pt idx="5171">
                  <c:v>17.955954681406809</c:v>
                </c:pt>
                <c:pt idx="5172">
                  <c:v>17.846293494436978</c:v>
                </c:pt>
                <c:pt idx="5173">
                  <c:v>17.689504154961284</c:v>
                </c:pt>
                <c:pt idx="5174">
                  <c:v>17.577860817715951</c:v>
                </c:pt>
                <c:pt idx="5175">
                  <c:v>17.46545360466369</c:v>
                </c:pt>
                <c:pt idx="5176">
                  <c:v>17.352315824511432</c:v>
                </c:pt>
                <c:pt idx="5177">
                  <c:v>17.23848100240124</c:v>
                </c:pt>
                <c:pt idx="5178">
                  <c:v>17.123982870071721</c:v>
                </c:pt>
                <c:pt idx="5179">
                  <c:v>17.00885535577855</c:v>
                </c:pt>
                <c:pt idx="5180">
                  <c:v>16.893132574276617</c:v>
                </c:pt>
                <c:pt idx="5181">
                  <c:v>16.776848816735711</c:v>
                </c:pt>
                <c:pt idx="5182">
                  <c:v>16.660038540555178</c:v>
                </c:pt>
                <c:pt idx="5183">
                  <c:v>16.542736359116141</c:v>
                </c:pt>
                <c:pt idx="5184">
                  <c:v>16.424977031611334</c:v>
                </c:pt>
                <c:pt idx="5185">
                  <c:v>16.30679545265858</c:v>
                </c:pt>
                <c:pt idx="5186">
                  <c:v>16.188226642010285</c:v>
                </c:pt>
                <c:pt idx="5187">
                  <c:v>16.069305734138798</c:v>
                </c:pt>
                <c:pt idx="5188">
                  <c:v>15.950067967925904</c:v>
                </c:pt>
                <c:pt idx="5189">
                  <c:v>15.830548676069995</c:v>
                </c:pt>
                <c:pt idx="5190">
                  <c:v>15.710783274704013</c:v>
                </c:pt>
                <c:pt idx="5191">
                  <c:v>15.590807252926444</c:v>
                </c:pt>
                <c:pt idx="5192">
                  <c:v>15.470656162196478</c:v>
                </c:pt>
                <c:pt idx="5193">
                  <c:v>15.350365605900764</c:v>
                </c:pt>
                <c:pt idx="5194">
                  <c:v>15.229971228701796</c:v>
                </c:pt>
                <c:pt idx="5195">
                  <c:v>15.109508706077301</c:v>
                </c:pt>
                <c:pt idx="5196">
                  <c:v>14.989013733659808</c:v>
                </c:pt>
                <c:pt idx="5197">
                  <c:v>14.868522016697403</c:v>
                </c:pt>
                <c:pt idx="5198">
                  <c:v>14.748069259498983</c:v>
                </c:pt>
                <c:pt idx="5199">
                  <c:v>14.627691154828808</c:v>
                </c:pt>
                <c:pt idx="5200">
                  <c:v>14.507423373304528</c:v>
                </c:pt>
                <c:pt idx="5201">
                  <c:v>14.387301552852716</c:v>
                </c:pt>
                <c:pt idx="5202">
                  <c:v>14.26736128818659</c:v>
                </c:pt>
                <c:pt idx="5203">
                  <c:v>14.147638120182393</c:v>
                </c:pt>
                <c:pt idx="5204">
                  <c:v>14.097825977558985</c:v>
                </c:pt>
                <c:pt idx="5205">
                  <c:v>13.978471074699204</c:v>
                </c:pt>
                <c:pt idx="5206">
                  <c:v>13.859418872893796</c:v>
                </c:pt>
                <c:pt idx="5207">
                  <c:v>13.740704649892145</c:v>
                </c:pt>
                <c:pt idx="5208">
                  <c:v>13.622363583293076</c:v>
                </c:pt>
                <c:pt idx="5209">
                  <c:v>13.504430740096067</c:v>
                </c:pt>
                <c:pt idx="5210">
                  <c:v>13.386941066335364</c:v>
                </c:pt>
                <c:pt idx="5211">
                  <c:v>13.269929376761759</c:v>
                </c:pt>
                <c:pt idx="5212">
                  <c:v>13.153430344439471</c:v>
                </c:pt>
                <c:pt idx="5213">
                  <c:v>13.037478490558426</c:v>
                </c:pt>
                <c:pt idx="5214">
                  <c:v>12.922108174167537</c:v>
                </c:pt>
                <c:pt idx="5215">
                  <c:v>12.80735358196916</c:v>
                </c:pt>
                <c:pt idx="5216">
                  <c:v>12.693248718225568</c:v>
                </c:pt>
                <c:pt idx="5217">
                  <c:v>12.579827394658523</c:v>
                </c:pt>
                <c:pt idx="5218">
                  <c:v>12.467123220466123</c:v>
                </c:pt>
                <c:pt idx="5219">
                  <c:v>12.355169592339333</c:v>
                </c:pt>
                <c:pt idx="5220">
                  <c:v>12.243999684530667</c:v>
                </c:pt>
                <c:pt idx="5221">
                  <c:v>12.133646439106542</c:v>
                </c:pt>
                <c:pt idx="5222">
                  <c:v>12.024142556103405</c:v>
                </c:pt>
                <c:pt idx="5223">
                  <c:v>11.915520483873642</c:v>
                </c:pt>
                <c:pt idx="5224">
                  <c:v>11.807812409493131</c:v>
                </c:pt>
                <c:pt idx="5225">
                  <c:v>11.701050249200076</c:v>
                </c:pt>
                <c:pt idx="5226">
                  <c:v>11.595265638915256</c:v>
                </c:pt>
                <c:pt idx="5227">
                  <c:v>11.490489924890696</c:v>
                </c:pt>
                <c:pt idx="5228">
                  <c:v>11.386754154453845</c:v>
                </c:pt>
                <c:pt idx="5229">
                  <c:v>11.284089066730367</c:v>
                </c:pt>
                <c:pt idx="5230">
                  <c:v>11.18252508362314</c:v>
                </c:pt>
                <c:pt idx="5231">
                  <c:v>11.082092300710833</c:v>
                </c:pt>
                <c:pt idx="5232">
                  <c:v>10.982820478415757</c:v>
                </c:pt>
                <c:pt idx="5233">
                  <c:v>10.884739033110648</c:v>
                </c:pt>
                <c:pt idx="5234">
                  <c:v>10.74788460090242</c:v>
                </c:pt>
                <c:pt idx="5235">
                  <c:v>10.652799182262203</c:v>
                </c:pt>
                <c:pt idx="5236">
                  <c:v>10.559001933034596</c:v>
                </c:pt>
                <c:pt idx="5237">
                  <c:v>10.46652064738867</c:v>
                </c:pt>
                <c:pt idx="5238">
                  <c:v>10.375382729505731</c:v>
                </c:pt>
                <c:pt idx="5239">
                  <c:v>10.285615185537022</c:v>
                </c:pt>
                <c:pt idx="5240">
                  <c:v>10.197244615533462</c:v>
                </c:pt>
                <c:pt idx="5241">
                  <c:v>10.110297205593019</c:v>
                </c:pt>
                <c:pt idx="5242">
                  <c:v>10.024798720119154</c:v>
                </c:pt>
                <c:pt idx="5243">
                  <c:v>9.9407744941671243</c:v>
                </c:pt>
                <c:pt idx="5244">
                  <c:v>9.8582494259193556</c:v>
                </c:pt>
                <c:pt idx="5245">
                  <c:v>9.7772479693261278</c:v>
                </c:pt>
                <c:pt idx="5246">
                  <c:v>9.6977941268842986</c:v>
                </c:pt>
                <c:pt idx="5247">
                  <c:v>9.6199114424734944</c:v>
                </c:pt>
                <c:pt idx="5248">
                  <c:v>9.5436229944059772</c:v>
                </c:pt>
                <c:pt idx="5249">
                  <c:v>9.4689513886036618</c:v>
                </c:pt>
                <c:pt idx="5250">
                  <c:v>9.395918751882526</c:v>
                </c:pt>
                <c:pt idx="5251">
                  <c:v>9.3245467253810261</c:v>
                </c:pt>
                <c:pt idx="5252">
                  <c:v>9.254856458163669</c:v>
                </c:pt>
                <c:pt idx="5253">
                  <c:v>9.1868686009683067</c:v>
                </c:pt>
                <c:pt idx="5254">
                  <c:v>9.1206033000712345</c:v>
                </c:pt>
                <c:pt idx="5255">
                  <c:v>9.0560801913039555</c:v>
                </c:pt>
                <c:pt idx="5256">
                  <c:v>8.9933183942495809</c:v>
                </c:pt>
                <c:pt idx="5257">
                  <c:v>8.9323365065963483</c:v>
                </c:pt>
                <c:pt idx="5258">
                  <c:v>8.8731525985869393</c:v>
                </c:pt>
                <c:pt idx="5259">
                  <c:v>8.815784207678659</c:v>
                </c:pt>
                <c:pt idx="5260">
                  <c:v>8.7602483333880894</c:v>
                </c:pt>
                <c:pt idx="5261">
                  <c:v>8.7065614321810294</c:v>
                </c:pt>
                <c:pt idx="5262">
                  <c:v>8.6547394126395822</c:v>
                </c:pt>
                <c:pt idx="5263">
                  <c:v>8.6047976307575009</c:v>
                </c:pt>
                <c:pt idx="5264">
                  <c:v>8.5567508853570153</c:v>
                </c:pt>
                <c:pt idx="5265">
                  <c:v>8.537294111564405</c:v>
                </c:pt>
                <c:pt idx="5266">
                  <c:v>8.4919562382802098</c:v>
                </c:pt>
                <c:pt idx="5267">
                  <c:v>8.448546838808543</c:v>
                </c:pt>
                <c:pt idx="5268">
                  <c:v>8.4070787763096675</c:v>
                </c:pt>
                <c:pt idx="5269">
                  <c:v>8.3675643386560754</c:v>
                </c:pt>
                <c:pt idx="5270">
                  <c:v>8.3300152348245682</c:v>
                </c:pt>
                <c:pt idx="5271">
                  <c:v>8.2944425914329258</c:v>
                </c:pt>
                <c:pt idx="5272">
                  <c:v>8.2608569494190291</c:v>
                </c:pt>
                <c:pt idx="5273">
                  <c:v>8.2292682609302119</c:v>
                </c:pt>
                <c:pt idx="5274">
                  <c:v>8.1996858863802693</c:v>
                </c:pt>
                <c:pt idx="5275">
                  <c:v>8.1721185916680277</c:v>
                </c:pt>
                <c:pt idx="5276">
                  <c:v>8.1465745455746283</c:v>
                </c:pt>
                <c:pt idx="5277">
                  <c:v>8.1230613173498369</c:v>
                </c:pt>
                <c:pt idx="5278">
                  <c:v>8.1015858744755995</c:v>
                </c:pt>
                <c:pt idx="5279">
                  <c:v>8.0821545805845822</c:v>
                </c:pt>
                <c:pt idx="5280">
                  <c:v>8.0647731935926323</c:v>
                </c:pt>
                <c:pt idx="5281">
                  <c:v>8.0494468639761632</c:v>
                </c:pt>
                <c:pt idx="5282">
                  <c:v>8.0361801332606504</c:v>
                </c:pt>
                <c:pt idx="5283">
                  <c:v>8.0249769326629909</c:v>
                </c:pt>
                <c:pt idx="5284">
                  <c:v>8.015840581932455</c:v>
                </c:pt>
                <c:pt idx="5285">
                  <c:v>8.0087737883682344</c:v>
                </c:pt>
                <c:pt idx="5286">
                  <c:v>8.0037786460141938</c:v>
                </c:pt>
                <c:pt idx="5287">
                  <c:v>8.0008566350379606</c:v>
                </c:pt>
                <c:pt idx="5288">
                  <c:v>8.0000086212944712</c:v>
                </c:pt>
                <c:pt idx="5289">
                  <c:v>8.0012348560686757</c:v>
                </c:pt>
                <c:pt idx="5290">
                  <c:v>8.0045349760010076</c:v>
                </c:pt>
                <c:pt idx="5291">
                  <c:v>8.0099080031940098</c:v>
                </c:pt>
                <c:pt idx="5292">
                  <c:v>8.0173523455049001</c:v>
                </c:pt>
                <c:pt idx="5293">
                  <c:v>8.0268657970128192</c:v>
                </c:pt>
                <c:pt idx="5294">
                  <c:v>8.0384455386774434</c:v>
                </c:pt>
                <c:pt idx="5295">
                  <c:v>8.0520881391729588</c:v>
                </c:pt>
                <c:pt idx="5296">
                  <c:v>8.0583804459447705</c:v>
                </c:pt>
                <c:pt idx="5297">
                  <c:v>8.0749383645516488</c:v>
                </c:pt>
                <c:pt idx="5298">
                  <c:v>8.0935483283764142</c:v>
                </c:pt>
                <c:pt idx="5299">
                  <c:v>8.1142048228828614</c:v>
                </c:pt>
                <c:pt idx="5300">
                  <c:v>8.1369017271102262</c:v>
                </c:pt>
                <c:pt idx="5301">
                  <c:v>8.1616323154711523</c:v>
                </c:pt>
                <c:pt idx="5302">
                  <c:v>8.1883892597608714</c:v>
                </c:pt>
                <c:pt idx="5303">
                  <c:v>8.2171646313193243</c:v>
                </c:pt>
                <c:pt idx="5304">
                  <c:v>8.2479499033896175</c:v>
                </c:pt>
                <c:pt idx="5305">
                  <c:v>8.2807359536182243</c:v>
                </c:pt>
                <c:pt idx="5306">
                  <c:v>8.3155130667971751</c:v>
                </c:pt>
                <c:pt idx="5307">
                  <c:v>8.3522709377212738</c:v>
                </c:pt>
                <c:pt idx="5308">
                  <c:v>8.3909986742322964</c:v>
                </c:pt>
                <c:pt idx="5309">
                  <c:v>8.4316848004698866</c:v>
                </c:pt>
                <c:pt idx="5310">
                  <c:v>8.474317260261369</c:v>
                </c:pt>
                <c:pt idx="5311">
                  <c:v>8.518883420684622</c:v>
                </c:pt>
                <c:pt idx="5312">
                  <c:v>8.5653700758194855</c:v>
                </c:pt>
                <c:pt idx="5313">
                  <c:v>8.6137634506713852</c:v>
                </c:pt>
                <c:pt idx="5314">
                  <c:v>8.6640492052443534</c:v>
                </c:pt>
                <c:pt idx="5315">
                  <c:v>8.7162124387790421</c:v>
                </c:pt>
                <c:pt idx="5316">
                  <c:v>8.7702376941777658</c:v>
                </c:pt>
                <c:pt idx="5317">
                  <c:v>8.826108962596809</c:v>
                </c:pt>
                <c:pt idx="5318">
                  <c:v>8.8838096881797313</c:v>
                </c:pt>
                <c:pt idx="5319">
                  <c:v>8.9433227729440681</c:v>
                </c:pt>
                <c:pt idx="5320">
                  <c:v>9.0046305818844061</c:v>
                </c:pt>
                <c:pt idx="5321">
                  <c:v>9.0677149481805905</c:v>
                </c:pt>
                <c:pt idx="5322">
                  <c:v>9.1325571785670245</c:v>
                </c:pt>
                <c:pt idx="5323">
                  <c:v>9.1991380588843086</c:v>
                </c:pt>
                <c:pt idx="5324">
                  <c:v>9.439468134000812</c:v>
                </c:pt>
                <c:pt idx="5325">
                  <c:v>9.5134851635764868</c:v>
                </c:pt>
                <c:pt idx="5326">
                  <c:v>9.5891279659147983</c:v>
                </c:pt>
                <c:pt idx="5327">
                  <c:v>9.6663741264131779</c:v>
                </c:pt>
                <c:pt idx="5328">
                  <c:v>9.745200755358745</c:v>
                </c:pt>
                <c:pt idx="5329">
                  <c:v>9.8255844947282025</c:v>
                </c:pt>
                <c:pt idx="5330">
                  <c:v>9.9075015250934921</c:v>
                </c:pt>
                <c:pt idx="5331">
                  <c:v>9.9909275726532929</c:v>
                </c:pt>
                <c:pt idx="5332">
                  <c:v>10.075837916486861</c:v>
                </c:pt>
                <c:pt idx="5333">
                  <c:v>10.162207395808856</c:v>
                </c:pt>
                <c:pt idx="5334">
                  <c:v>10.250010417496807</c:v>
                </c:pt>
                <c:pt idx="5335">
                  <c:v>10.33922096360188</c:v>
                </c:pt>
                <c:pt idx="5336">
                  <c:v>10.429812599123157</c:v>
                </c:pt>
                <c:pt idx="5337">
                  <c:v>10.521758479813691</c:v>
                </c:pt>
                <c:pt idx="5338">
                  <c:v>10.615031360115173</c:v>
                </c:pt>
                <c:pt idx="5339">
                  <c:v>10.709603601250116</c:v>
                </c:pt>
                <c:pt idx="5340">
                  <c:v>10.805447179432225</c:v>
                </c:pt>
                <c:pt idx="5341">
                  <c:v>10.902533694151131</c:v>
                </c:pt>
                <c:pt idx="5342">
                  <c:v>11.000834376556718</c:v>
                </c:pt>
                <c:pt idx="5343">
                  <c:v>11.10032009805605</c:v>
                </c:pt>
                <c:pt idx="5344">
                  <c:v>11.200961378872446</c:v>
                </c:pt>
                <c:pt idx="5345">
                  <c:v>11.302728396811569</c:v>
                </c:pt>
                <c:pt idx="5346">
                  <c:v>11.405590996120266</c:v>
                </c:pt>
                <c:pt idx="5347">
                  <c:v>11.509518696401445</c:v>
                </c:pt>
                <c:pt idx="5348">
                  <c:v>11.61448070161261</c:v>
                </c:pt>
                <c:pt idx="5349">
                  <c:v>11.72044590926853</c:v>
                </c:pt>
                <c:pt idx="5350">
                  <c:v>11.827382919568869</c:v>
                </c:pt>
                <c:pt idx="5351">
                  <c:v>11.93526004479218</c:v>
                </c:pt>
                <c:pt idx="5352">
                  <c:v>12.044045318595286</c:v>
                </c:pt>
                <c:pt idx="5353">
                  <c:v>12.153706505565136</c:v>
                </c:pt>
                <c:pt idx="5354">
                  <c:v>12.264211110737069</c:v>
                </c:pt>
                <c:pt idx="5355">
                  <c:v>12.310495845040851</c:v>
                </c:pt>
                <c:pt idx="5356">
                  <c:v>12.4221391822862</c:v>
                </c:pt>
                <c:pt idx="5357">
                  <c:v>12.534546395338474</c:v>
                </c:pt>
                <c:pt idx="5358">
                  <c:v>12.647684175490745</c:v>
                </c:pt>
                <c:pt idx="5359">
                  <c:v>12.761518997600948</c:v>
                </c:pt>
                <c:pt idx="5360">
                  <c:v>12.876017129930483</c:v>
                </c:pt>
                <c:pt idx="5361">
                  <c:v>12.991144644223663</c:v>
                </c:pt>
                <c:pt idx="5362">
                  <c:v>13.106867425725611</c:v>
                </c:pt>
                <c:pt idx="5363">
                  <c:v>13.223151183266525</c:v>
                </c:pt>
                <c:pt idx="5364">
                  <c:v>13.339961459447068</c:v>
                </c:pt>
                <c:pt idx="5365">
                  <c:v>13.457263640873695</c:v>
                </c:pt>
                <c:pt idx="5366">
                  <c:v>13.575022968390929</c:v>
                </c:pt>
                <c:pt idx="5367">
                  <c:v>13.693204547343692</c:v>
                </c:pt>
                <c:pt idx="5368">
                  <c:v>13.811773357991994</c:v>
                </c:pt>
                <c:pt idx="5369">
                  <c:v>13.930694265850905</c:v>
                </c:pt>
                <c:pt idx="5370">
                  <c:v>14.049932032076388</c:v>
                </c:pt>
                <c:pt idx="5371">
                  <c:v>14.169451323932302</c:v>
                </c:pt>
                <c:pt idx="5372">
                  <c:v>14.289216725285618</c:v>
                </c:pt>
                <c:pt idx="5373">
                  <c:v>14.40919274707586</c:v>
                </c:pt>
                <c:pt idx="5374">
                  <c:v>14.529343837805827</c:v>
                </c:pt>
                <c:pt idx="5375">
                  <c:v>14.649634394101545</c:v>
                </c:pt>
                <c:pt idx="5376">
                  <c:v>14.770028771287789</c:v>
                </c:pt>
                <c:pt idx="5377">
                  <c:v>14.89049129392501</c:v>
                </c:pt>
                <c:pt idx="5378">
                  <c:v>15.010986266342503</c:v>
                </c:pt>
                <c:pt idx="5379">
                  <c:v>15.131477983292177</c:v>
                </c:pt>
                <c:pt idx="5380">
                  <c:v>15.251930740490602</c:v>
                </c:pt>
                <c:pt idx="5381">
                  <c:v>15.372308845173501</c:v>
                </c:pt>
                <c:pt idx="5382">
                  <c:v>15.492576626697778</c:v>
                </c:pt>
                <c:pt idx="5383">
                  <c:v>15.612698447136903</c:v>
                </c:pt>
                <c:pt idx="5384">
                  <c:v>15.732638711815708</c:v>
                </c:pt>
                <c:pt idx="5385">
                  <c:v>15.902174022443306</c:v>
                </c:pt>
                <c:pt idx="5386">
                  <c:v>16.021528925303084</c:v>
                </c:pt>
                <c:pt idx="5387">
                  <c:v>16.140581127108486</c:v>
                </c:pt>
                <c:pt idx="5388">
                  <c:v>16.259295350110129</c:v>
                </c:pt>
                <c:pt idx="5389">
                  <c:v>16.377636416709191</c:v>
                </c:pt>
                <c:pt idx="5390">
                  <c:v>16.49556925990619</c:v>
                </c:pt>
                <c:pt idx="5391">
                  <c:v>16.613058933666885</c:v>
                </c:pt>
                <c:pt idx="5392">
                  <c:v>16.730070623240479</c:v>
                </c:pt>
                <c:pt idx="5393">
                  <c:v>16.846569655562757</c:v>
                </c:pt>
                <c:pt idx="5394">
                  <c:v>16.962521509431571</c:v>
                </c:pt>
                <c:pt idx="5395">
                  <c:v>17.077891825834669</c:v>
                </c:pt>
                <c:pt idx="5396">
                  <c:v>17.192646418033036</c:v>
                </c:pt>
                <c:pt idx="5397">
                  <c:v>17.306751281776616</c:v>
                </c:pt>
                <c:pt idx="5398">
                  <c:v>17.420172605343648</c:v>
                </c:pt>
                <c:pt idx="5399">
                  <c:v>17.532876779536032</c:v>
                </c:pt>
                <c:pt idx="5400">
                  <c:v>17.644830407662809</c:v>
                </c:pt>
                <c:pt idx="5401">
                  <c:v>17.756000315459755</c:v>
                </c:pt>
                <c:pt idx="5402">
                  <c:v>17.866353560895568</c:v>
                </c:pt>
                <c:pt idx="5403">
                  <c:v>17.97585744389869</c:v>
                </c:pt>
                <c:pt idx="5404">
                  <c:v>18.084479516128432</c:v>
                </c:pt>
                <c:pt idx="5405">
                  <c:v>18.192187590497596</c:v>
                </c:pt>
                <c:pt idx="5406">
                  <c:v>18.298949750801963</c:v>
                </c:pt>
                <c:pt idx="5407">
                  <c:v>18.404734361086764</c:v>
                </c:pt>
                <c:pt idx="5408">
                  <c:v>18.509510075100287</c:v>
                </c:pt>
                <c:pt idx="5409">
                  <c:v>18.613245845548136</c:v>
                </c:pt>
                <c:pt idx="5410">
                  <c:v>18.715910933271594</c:v>
                </c:pt>
                <c:pt idx="5411">
                  <c:v>18.817474916378796</c:v>
                </c:pt>
                <c:pt idx="5412">
                  <c:v>18.91790769928053</c:v>
                </c:pt>
                <c:pt idx="5413">
                  <c:v>19.017179521586137</c:v>
                </c:pt>
                <c:pt idx="5414">
                  <c:v>19.115260966891224</c:v>
                </c:pt>
                <c:pt idx="5415">
                  <c:v>19.212122971557335</c:v>
                </c:pt>
                <c:pt idx="5416">
                  <c:v>19.252115399089305</c:v>
                </c:pt>
                <c:pt idx="5417">
                  <c:v>19.347200817739608</c:v>
                </c:pt>
                <c:pt idx="5418">
                  <c:v>19.44099806696719</c:v>
                </c:pt>
                <c:pt idx="5419">
                  <c:v>19.533479352613092</c:v>
                </c:pt>
                <c:pt idx="5420">
                  <c:v>19.624617270486446</c:v>
                </c:pt>
                <c:pt idx="5421">
                  <c:v>19.714384814464687</c:v>
                </c:pt>
                <c:pt idx="5422">
                  <c:v>19.80275538446822</c:v>
                </c:pt>
                <c:pt idx="5423">
                  <c:v>19.889702794399525</c:v>
                </c:pt>
                <c:pt idx="5424">
                  <c:v>19.975201279882473</c:v>
                </c:pt>
                <c:pt idx="5425">
                  <c:v>20.059225505834473</c:v>
                </c:pt>
                <c:pt idx="5426">
                  <c:v>20.141750574082213</c:v>
                </c:pt>
                <c:pt idx="5427">
                  <c:v>20.222752030675412</c:v>
                </c:pt>
                <c:pt idx="5428">
                  <c:v>20.302205873117209</c:v>
                </c:pt>
                <c:pt idx="5429">
                  <c:v>20.380088557527984</c:v>
                </c:pt>
                <c:pt idx="5430">
                  <c:v>20.456377005595471</c:v>
                </c:pt>
                <c:pt idx="5431">
                  <c:v>20.531048611397757</c:v>
                </c:pt>
                <c:pt idx="5432">
                  <c:v>20.60408124811886</c:v>
                </c:pt>
                <c:pt idx="5433">
                  <c:v>20.675453274620331</c:v>
                </c:pt>
                <c:pt idx="5434">
                  <c:v>20.745143541837653</c:v>
                </c:pt>
                <c:pt idx="5435">
                  <c:v>20.813131399032983</c:v>
                </c:pt>
                <c:pt idx="5436">
                  <c:v>20.87939669993002</c:v>
                </c:pt>
                <c:pt idx="5437">
                  <c:v>20.943919808697267</c:v>
                </c:pt>
                <c:pt idx="5438">
                  <c:v>21.006681605751606</c:v>
                </c:pt>
                <c:pt idx="5439">
                  <c:v>21.067663493404805</c:v>
                </c:pt>
                <c:pt idx="5440">
                  <c:v>21.126847401414178</c:v>
                </c:pt>
                <c:pt idx="5441">
                  <c:v>21.184215792316458</c:v>
                </c:pt>
                <c:pt idx="5442">
                  <c:v>21.23975166661296</c:v>
                </c:pt>
                <c:pt idx="5443">
                  <c:v>21.293438567819983</c:v>
                </c:pt>
                <c:pt idx="5444">
                  <c:v>21.345260587356016</c:v>
                </c:pt>
                <c:pt idx="5445">
                  <c:v>21.395202369243439</c:v>
                </c:pt>
                <c:pt idx="5446">
                  <c:v>21.462705888436481</c:v>
                </c:pt>
                <c:pt idx="5447">
                  <c:v>21.508043761720643</c:v>
                </c:pt>
                <c:pt idx="5448">
                  <c:v>21.551453161187787</c:v>
                </c:pt>
                <c:pt idx="5449">
                  <c:v>21.592921223691111</c:v>
                </c:pt>
                <c:pt idx="5450">
                  <c:v>21.632435661344665</c:v>
                </c:pt>
                <c:pt idx="5451">
                  <c:v>21.66998476517227</c:v>
                </c:pt>
                <c:pt idx="5452">
                  <c:v>21.705557408567739</c:v>
                </c:pt>
                <c:pt idx="5453">
                  <c:v>21.739143050581596</c:v>
                </c:pt>
                <c:pt idx="5454">
                  <c:v>21.770731739070374</c:v>
                </c:pt>
                <c:pt idx="5455">
                  <c:v>21.800314113617258</c:v>
                </c:pt>
                <c:pt idx="5456">
                  <c:v>21.82788140833248</c:v>
                </c:pt>
                <c:pt idx="5457">
                  <c:v>21.853425454425842</c:v>
                </c:pt>
                <c:pt idx="5458">
                  <c:v>21.876938682648216</c:v>
                </c:pt>
                <c:pt idx="5459">
                  <c:v>21.898414125524795</c:v>
                </c:pt>
                <c:pt idx="5460">
                  <c:v>21.917845419415769</c:v>
                </c:pt>
                <c:pt idx="5461">
                  <c:v>21.935226806407684</c:v>
                </c:pt>
                <c:pt idx="5462">
                  <c:v>21.950553136022599</c:v>
                </c:pt>
                <c:pt idx="5463">
                  <c:v>21.963819866739584</c:v>
                </c:pt>
                <c:pt idx="5464">
                  <c:v>21.975023067337204</c:v>
                </c:pt>
                <c:pt idx="5465">
                  <c:v>21.984159418067701</c:v>
                </c:pt>
                <c:pt idx="5466">
                  <c:v>21.991226211631883</c:v>
                </c:pt>
                <c:pt idx="5467">
                  <c:v>21.996221353985881</c:v>
                </c:pt>
                <c:pt idx="5468">
                  <c:v>21.999143364962073</c:v>
                </c:pt>
                <c:pt idx="5469">
                  <c:v>21.999991378705545</c:v>
                </c:pt>
                <c:pt idx="5470">
                  <c:v>21.99876514393128</c:v>
                </c:pt>
                <c:pt idx="5471">
                  <c:v>21.995465023998911</c:v>
                </c:pt>
                <c:pt idx="5472">
                  <c:v>21.990091996805866</c:v>
                </c:pt>
                <c:pt idx="5473">
                  <c:v>21.982647654494937</c:v>
                </c:pt>
                <c:pt idx="5474">
                  <c:v>21.973134202986977</c:v>
                </c:pt>
                <c:pt idx="5475">
                  <c:v>21.961554461322315</c:v>
                </c:pt>
                <c:pt idx="5476">
                  <c:v>21.94791186082676</c:v>
                </c:pt>
                <c:pt idx="5477">
                  <c:v>21.941619554054931</c:v>
                </c:pt>
                <c:pt idx="5478">
                  <c:v>21.925061635448014</c:v>
                </c:pt>
                <c:pt idx="5479">
                  <c:v>21.906451671623209</c:v>
                </c:pt>
                <c:pt idx="5480">
                  <c:v>21.885795177116723</c:v>
                </c:pt>
                <c:pt idx="5481">
                  <c:v>21.863098272891826</c:v>
                </c:pt>
                <c:pt idx="5482">
                  <c:v>21.838367684528354</c:v>
                </c:pt>
                <c:pt idx="5483">
                  <c:v>21.811610740238599</c:v>
                </c:pt>
                <c:pt idx="5484">
                  <c:v>21.782835368680104</c:v>
                </c:pt>
                <c:pt idx="5485">
                  <c:v>21.752050096613132</c:v>
                </c:pt>
                <c:pt idx="5486">
                  <c:v>21.719264046381127</c:v>
                </c:pt>
                <c:pt idx="5487">
                  <c:v>21.684486933202137</c:v>
                </c:pt>
                <c:pt idx="5488">
                  <c:v>21.647729062281989</c:v>
                </c:pt>
                <c:pt idx="5489">
                  <c:v>21.60900132576694</c:v>
                </c:pt>
                <c:pt idx="5490">
                  <c:v>21.568315199529312</c:v>
                </c:pt>
                <c:pt idx="5491">
                  <c:v>21.525682739737796</c:v>
                </c:pt>
                <c:pt idx="5492">
                  <c:v>21.481116579319316</c:v>
                </c:pt>
                <c:pt idx="5493">
                  <c:v>21.434629924179603</c:v>
                </c:pt>
                <c:pt idx="5494">
                  <c:v>21.386236549327666</c:v>
                </c:pt>
                <c:pt idx="5495">
                  <c:v>21.335950794760077</c:v>
                </c:pt>
                <c:pt idx="5496">
                  <c:v>21.283787561219938</c:v>
                </c:pt>
                <c:pt idx="5497">
                  <c:v>21.229762305821179</c:v>
                </c:pt>
                <c:pt idx="5498">
                  <c:v>21.1738910374021</c:v>
                </c:pt>
                <c:pt idx="5499">
                  <c:v>21.116190311825335</c:v>
                </c:pt>
                <c:pt idx="5500">
                  <c:v>21.05667722705477</c:v>
                </c:pt>
                <c:pt idx="5501">
                  <c:v>20.9953694181144</c:v>
                </c:pt>
                <c:pt idx="5502">
                  <c:v>20.932285051818184</c:v>
                </c:pt>
                <c:pt idx="5503">
                  <c:v>20.867442821431716</c:v>
                </c:pt>
                <c:pt idx="5504">
                  <c:v>20.800861941114398</c:v>
                </c:pt>
                <c:pt idx="5505">
                  <c:v>20.73256214021124</c:v>
                </c:pt>
                <c:pt idx="5506">
                  <c:v>20.662563657419796</c:v>
                </c:pt>
                <c:pt idx="5507">
                  <c:v>20.590887234815991</c:v>
                </c:pt>
                <c:pt idx="5508">
                  <c:v>20.560531865997785</c:v>
                </c:pt>
                <c:pt idx="5509">
                  <c:v>20.486514836422078</c:v>
                </c:pt>
                <c:pt idx="5510">
                  <c:v>20.410872034083734</c:v>
                </c:pt>
                <c:pt idx="5511">
                  <c:v>20.333625873585323</c:v>
                </c:pt>
                <c:pt idx="5512">
                  <c:v>20.254799244639727</c:v>
                </c:pt>
                <c:pt idx="5513">
                  <c:v>20.17441550527024</c:v>
                </c:pt>
                <c:pt idx="5514">
                  <c:v>20.092498474904922</c:v>
                </c:pt>
                <c:pt idx="5515">
                  <c:v>20.009072427345092</c:v>
                </c:pt>
                <c:pt idx="5516">
                  <c:v>19.924162083511497</c:v>
                </c:pt>
                <c:pt idx="5517">
                  <c:v>19.837792604189474</c:v>
                </c:pt>
                <c:pt idx="5518">
                  <c:v>19.749989582501495</c:v>
                </c:pt>
                <c:pt idx="5519">
                  <c:v>19.660779036396395</c:v>
                </c:pt>
                <c:pt idx="5520">
                  <c:v>19.570187400875092</c:v>
                </c:pt>
                <c:pt idx="5521">
                  <c:v>19.478241520184532</c:v>
                </c:pt>
                <c:pt idx="5522">
                  <c:v>19.384968639883024</c:v>
                </c:pt>
                <c:pt idx="5523">
                  <c:v>19.290396398748058</c:v>
                </c:pt>
                <c:pt idx="5524">
                  <c:v>19.194552820565924</c:v>
                </c:pt>
                <c:pt idx="5525">
                  <c:v>19.097466305846993</c:v>
                </c:pt>
                <c:pt idx="5526">
                  <c:v>18.999165623441385</c:v>
                </c:pt>
                <c:pt idx="5527">
                  <c:v>18.899679901942029</c:v>
                </c:pt>
                <c:pt idx="5528">
                  <c:v>18.799038621136305</c:v>
                </c:pt>
                <c:pt idx="5529">
                  <c:v>18.697271603186469</c:v>
                </c:pt>
                <c:pt idx="5530">
                  <c:v>18.59440900387775</c:v>
                </c:pt>
                <c:pt idx="5531">
                  <c:v>18.490481303607588</c:v>
                </c:pt>
                <c:pt idx="5532">
                  <c:v>18.385519298385368</c:v>
                </c:pt>
                <c:pt idx="5533">
                  <c:v>18.279554090729427</c:v>
                </c:pt>
                <c:pt idx="5534">
                  <c:v>18.17261708042907</c:v>
                </c:pt>
                <c:pt idx="5535">
                  <c:v>18.064739955217188</c:v>
                </c:pt>
                <c:pt idx="5536">
                  <c:v>17.955954681402616</c:v>
                </c:pt>
                <c:pt idx="5537">
                  <c:v>17.846293494432754</c:v>
                </c:pt>
                <c:pt idx="5538">
                  <c:v>17.68950415496877</c:v>
                </c:pt>
                <c:pt idx="5539">
                  <c:v>17.577860817711652</c:v>
                </c:pt>
                <c:pt idx="5540">
                  <c:v>17.465453604659363</c:v>
                </c:pt>
                <c:pt idx="5541">
                  <c:v>17.352315824507077</c:v>
                </c:pt>
                <c:pt idx="5542">
                  <c:v>17.238481002408925</c:v>
                </c:pt>
                <c:pt idx="5543">
                  <c:v>17.123982870067312</c:v>
                </c:pt>
                <c:pt idx="5544">
                  <c:v>17.00885535577412</c:v>
                </c:pt>
                <c:pt idx="5545">
                  <c:v>16.893132574284422</c:v>
                </c:pt>
                <c:pt idx="5546">
                  <c:v>16.776848816743552</c:v>
                </c:pt>
                <c:pt idx="5547">
                  <c:v>16.660038540550687</c:v>
                </c:pt>
                <c:pt idx="5548">
                  <c:v>16.542736359124049</c:v>
                </c:pt>
                <c:pt idx="5549">
                  <c:v>16.424977031619274</c:v>
                </c:pt>
                <c:pt idx="5550">
                  <c:v>16.306795452654036</c:v>
                </c:pt>
                <c:pt idx="5551">
                  <c:v>16.188226642005727</c:v>
                </c:pt>
                <c:pt idx="5552">
                  <c:v>16.069305734146809</c:v>
                </c:pt>
                <c:pt idx="5553">
                  <c:v>15.950067967921322</c:v>
                </c:pt>
                <c:pt idx="5554">
                  <c:v>15.830548676065403</c:v>
                </c:pt>
                <c:pt idx="5555">
                  <c:v>15.710783274712082</c:v>
                </c:pt>
                <c:pt idx="5556">
                  <c:v>15.590807252934523</c:v>
                </c:pt>
                <c:pt idx="5557">
                  <c:v>15.470656162191865</c:v>
                </c:pt>
                <c:pt idx="5558">
                  <c:v>15.350365605896146</c:v>
                </c:pt>
                <c:pt idx="5559">
                  <c:v>15.229971228709902</c:v>
                </c:pt>
                <c:pt idx="5560">
                  <c:v>15.109508706072679</c:v>
                </c:pt>
                <c:pt idx="5561">
                  <c:v>14.989013733655185</c:v>
                </c:pt>
                <c:pt idx="5562">
                  <c:v>14.868522016705512</c:v>
                </c:pt>
                <c:pt idx="5563">
                  <c:v>14.748069259507087</c:v>
                </c:pt>
                <c:pt idx="5564">
                  <c:v>14.627691154824189</c:v>
                </c:pt>
                <c:pt idx="5565">
                  <c:v>14.507423373299916</c:v>
                </c:pt>
                <c:pt idx="5566">
                  <c:v>14.387301552860793</c:v>
                </c:pt>
                <c:pt idx="5567">
                  <c:v>14.267361288181991</c:v>
                </c:pt>
                <c:pt idx="5568">
                  <c:v>14.147638120177804</c:v>
                </c:pt>
                <c:pt idx="5569">
                  <c:v>14.0978259775544</c:v>
                </c:pt>
                <c:pt idx="5570">
                  <c:v>13.978471074694628</c:v>
                </c:pt>
                <c:pt idx="5571">
                  <c:v>13.859418872889233</c:v>
                </c:pt>
                <c:pt idx="5572">
                  <c:v>13.74070464990012</c:v>
                </c:pt>
                <c:pt idx="5573">
                  <c:v>13.622363583288543</c:v>
                </c:pt>
                <c:pt idx="5574">
                  <c:v>13.50443074009155</c:v>
                </c:pt>
                <c:pt idx="5575">
                  <c:v>13.386941066343255</c:v>
                </c:pt>
                <c:pt idx="5576">
                  <c:v>13.269929376757279</c:v>
                </c:pt>
                <c:pt idx="5577">
                  <c:v>13.153430344435012</c:v>
                </c:pt>
                <c:pt idx="5578">
                  <c:v>13.03747849056621</c:v>
                </c:pt>
                <c:pt idx="5579">
                  <c:v>12.92210817417528</c:v>
                </c:pt>
                <c:pt idx="5580">
                  <c:v>12.807353581964769</c:v>
                </c:pt>
                <c:pt idx="5581">
                  <c:v>12.693248718221202</c:v>
                </c:pt>
                <c:pt idx="5582">
                  <c:v>12.579827394666131</c:v>
                </c:pt>
                <c:pt idx="5583">
                  <c:v>12.467123220461811</c:v>
                </c:pt>
                <c:pt idx="5584">
                  <c:v>12.355169592335052</c:v>
                </c:pt>
                <c:pt idx="5585">
                  <c:v>12.243999684538121</c:v>
                </c:pt>
                <c:pt idx="5586">
                  <c:v>12.133646439102323</c:v>
                </c:pt>
                <c:pt idx="5587">
                  <c:v>12.024142556099219</c:v>
                </c:pt>
                <c:pt idx="5588">
                  <c:v>11.915520483869489</c:v>
                </c:pt>
                <c:pt idx="5589">
                  <c:v>11.807812409500347</c:v>
                </c:pt>
                <c:pt idx="5590">
                  <c:v>11.701050249195998</c:v>
                </c:pt>
                <c:pt idx="5591">
                  <c:v>11.595265638911215</c:v>
                </c:pt>
                <c:pt idx="5592">
                  <c:v>11.490489924897712</c:v>
                </c:pt>
                <c:pt idx="5593">
                  <c:v>11.386754154449884</c:v>
                </c:pt>
                <c:pt idx="5594">
                  <c:v>11.284089066726448</c:v>
                </c:pt>
                <c:pt idx="5595">
                  <c:v>11.182525083619266</c:v>
                </c:pt>
                <c:pt idx="5596">
                  <c:v>11.082092300717553</c:v>
                </c:pt>
                <c:pt idx="5597">
                  <c:v>10.982820478411972</c:v>
                </c:pt>
                <c:pt idx="5598">
                  <c:v>10.884739033106907</c:v>
                </c:pt>
                <c:pt idx="5599">
                  <c:v>10.747884600908861</c:v>
                </c:pt>
                <c:pt idx="5600">
                  <c:v>10.65279918225858</c:v>
                </c:pt>
                <c:pt idx="5601">
                  <c:v>10.559001933031022</c:v>
                </c:pt>
                <c:pt idx="5602">
                  <c:v>10.466520647385146</c:v>
                </c:pt>
                <c:pt idx="5603">
                  <c:v>10.375382729511816</c:v>
                </c:pt>
                <c:pt idx="5604">
                  <c:v>10.285615185533604</c:v>
                </c:pt>
                <c:pt idx="5605">
                  <c:v>10.197244615530099</c:v>
                </c:pt>
                <c:pt idx="5606">
                  <c:v>10.110297205598823</c:v>
                </c:pt>
                <c:pt idx="5607">
                  <c:v>10.02479872012486</c:v>
                </c:pt>
                <c:pt idx="5608">
                  <c:v>9.9407744941639287</c:v>
                </c:pt>
                <c:pt idx="5609">
                  <c:v>9.8582494259162186</c:v>
                </c:pt>
                <c:pt idx="5610">
                  <c:v>9.7772479693315262</c:v>
                </c:pt>
                <c:pt idx="5611">
                  <c:v>9.6977941268812788</c:v>
                </c:pt>
                <c:pt idx="5612">
                  <c:v>9.6199114424705385</c:v>
                </c:pt>
                <c:pt idx="5613">
                  <c:v>9.5436229944030799</c:v>
                </c:pt>
                <c:pt idx="5614">
                  <c:v>9.4689513886086321</c:v>
                </c:pt>
                <c:pt idx="5615">
                  <c:v>9.3959187518797549</c:v>
                </c:pt>
                <c:pt idx="5616">
                  <c:v>9.324546725378319</c:v>
                </c:pt>
                <c:pt idx="5617">
                  <c:v>9.2548564581683017</c:v>
                </c:pt>
                <c:pt idx="5618">
                  <c:v>9.186868600972824</c:v>
                </c:pt>
                <c:pt idx="5619">
                  <c:v>9.1206033000687263</c:v>
                </c:pt>
                <c:pt idx="5620">
                  <c:v>9.0560801913015148</c:v>
                </c:pt>
                <c:pt idx="5621">
                  <c:v>8.9933183942537447</c:v>
                </c:pt>
                <c:pt idx="5622">
                  <c:v>8.9323365065940425</c:v>
                </c:pt>
                <c:pt idx="5623">
                  <c:v>8.8731525985847028</c:v>
                </c:pt>
                <c:pt idx="5624">
                  <c:v>8.8157842076824586</c:v>
                </c:pt>
                <c:pt idx="5625">
                  <c:v>8.7602483333859951</c:v>
                </c:pt>
                <c:pt idx="5626">
                  <c:v>8.7065614321790044</c:v>
                </c:pt>
                <c:pt idx="5627">
                  <c:v>8.6547394126430071</c:v>
                </c:pt>
                <c:pt idx="5628">
                  <c:v>8.6047976307607996</c:v>
                </c:pt>
                <c:pt idx="5629">
                  <c:v>8.556750885355207</c:v>
                </c:pt>
                <c:pt idx="5630">
                  <c:v>8.5372941115626286</c:v>
                </c:pt>
                <c:pt idx="5631">
                  <c:v>8.4919562382785081</c:v>
                </c:pt>
                <c:pt idx="5632">
                  <c:v>8.4485468388113993</c:v>
                </c:pt>
                <c:pt idx="5633">
                  <c:v>8.4070787763081132</c:v>
                </c:pt>
                <c:pt idx="5634">
                  <c:v>8.3675643386545957</c:v>
                </c:pt>
                <c:pt idx="5635">
                  <c:v>8.3300152348270302</c:v>
                </c:pt>
                <c:pt idx="5636">
                  <c:v>8.2944425914352529</c:v>
                </c:pt>
                <c:pt idx="5637">
                  <c:v>8.2608569494177786</c:v>
                </c:pt>
                <c:pt idx="5638">
                  <c:v>8.2292682609290377</c:v>
                </c:pt>
                <c:pt idx="5639">
                  <c:v>8.1996858863821931</c:v>
                </c:pt>
                <c:pt idx="5640">
                  <c:v>8.1721185916670098</c:v>
                </c:pt>
                <c:pt idx="5641">
                  <c:v>8.1465745455736869</c:v>
                </c:pt>
                <c:pt idx="5642">
                  <c:v>8.1230613173513504</c:v>
                </c:pt>
                <c:pt idx="5643">
                  <c:v>8.1015858744748144</c:v>
                </c:pt>
                <c:pt idx="5644">
                  <c:v>8.0821545805838753</c:v>
                </c:pt>
                <c:pt idx="5645">
                  <c:v>8.0647731935920035</c:v>
                </c:pt>
                <c:pt idx="5646">
                  <c:v>8.0494468639771259</c:v>
                </c:pt>
                <c:pt idx="5647">
                  <c:v>8.0361801332601797</c:v>
                </c:pt>
                <c:pt idx="5648">
                  <c:v>8.0249769326626001</c:v>
                </c:pt>
                <c:pt idx="5649">
                  <c:v>8.0158405819321441</c:v>
                </c:pt>
                <c:pt idx="5650">
                  <c:v>8.0087737883686394</c:v>
                </c:pt>
                <c:pt idx="5651">
                  <c:v>8.003778646014041</c:v>
                </c:pt>
                <c:pt idx="5652">
                  <c:v>8.0008566350378878</c:v>
                </c:pt>
                <c:pt idx="5653">
                  <c:v>8.0000086212944588</c:v>
                </c:pt>
                <c:pt idx="5654">
                  <c:v>8.0012348560687627</c:v>
                </c:pt>
                <c:pt idx="5655">
                  <c:v>8.0045349760011728</c:v>
                </c:pt>
                <c:pt idx="5656">
                  <c:v>8.0099080031942549</c:v>
                </c:pt>
                <c:pt idx="5657">
                  <c:v>8.0173523455043298</c:v>
                </c:pt>
                <c:pt idx="5658">
                  <c:v>8.0268657970132224</c:v>
                </c:pt>
                <c:pt idx="5659">
                  <c:v>8.0384455386779283</c:v>
                </c:pt>
                <c:pt idx="5660">
                  <c:v>8.0520881391719712</c:v>
                </c:pt>
                <c:pt idx="5661">
                  <c:v>8.0583804459453674</c:v>
                </c:pt>
                <c:pt idx="5662">
                  <c:v>8.0749383645504658</c:v>
                </c:pt>
                <c:pt idx="5663">
                  <c:v>8.0935483283771692</c:v>
                </c:pt>
                <c:pt idx="5664">
                  <c:v>8.1142048228836927</c:v>
                </c:pt>
                <c:pt idx="5665">
                  <c:v>8.136901727108631</c:v>
                </c:pt>
                <c:pt idx="5666">
                  <c:v>8.1616323154694204</c:v>
                </c:pt>
                <c:pt idx="5667">
                  <c:v>8.1883892597619372</c:v>
                </c:pt>
                <c:pt idx="5668">
                  <c:v>8.2171646313204665</c:v>
                </c:pt>
                <c:pt idx="5669">
                  <c:v>8.2479499033874788</c:v>
                </c:pt>
                <c:pt idx="5670">
                  <c:v>8.2807359536195193</c:v>
                </c:pt>
                <c:pt idx="5671">
                  <c:v>8.3155130667985482</c:v>
                </c:pt>
                <c:pt idx="5672">
                  <c:v>8.3522709377187319</c:v>
                </c:pt>
                <c:pt idx="5673">
                  <c:v>8.3909986742338205</c:v>
                </c:pt>
                <c:pt idx="5674">
                  <c:v>8.4316848004714853</c:v>
                </c:pt>
                <c:pt idx="5675">
                  <c:v>8.4743172602630423</c:v>
                </c:pt>
                <c:pt idx="5676">
                  <c:v>8.5188834206815578</c:v>
                </c:pt>
                <c:pt idx="5677">
                  <c:v>8.5653700758213063</c:v>
                </c:pt>
                <c:pt idx="5678">
                  <c:v>8.6137634506732788</c:v>
                </c:pt>
                <c:pt idx="5679">
                  <c:v>8.6640492052409073</c:v>
                </c:pt>
                <c:pt idx="5680">
                  <c:v>8.716212438775468</c:v>
                </c:pt>
                <c:pt idx="5681">
                  <c:v>8.7702376941798743</c:v>
                </c:pt>
                <c:pt idx="5682">
                  <c:v>8.8261089625989886</c:v>
                </c:pt>
                <c:pt idx="5683">
                  <c:v>8.8838096881757878</c:v>
                </c:pt>
                <c:pt idx="5684">
                  <c:v>8.9433227729463862</c:v>
                </c:pt>
                <c:pt idx="5685">
                  <c:v>9.0046305818867935</c:v>
                </c:pt>
                <c:pt idx="5686">
                  <c:v>9.0677149481830455</c:v>
                </c:pt>
                <c:pt idx="5687">
                  <c:v>9.1325571785626032</c:v>
                </c:pt>
                <c:pt idx="5688">
                  <c:v>9.1991380588868985</c:v>
                </c:pt>
                <c:pt idx="5689">
                  <c:v>9.4394681340036204</c:v>
                </c:pt>
                <c:pt idx="5690">
                  <c:v>9.5134851635793574</c:v>
                </c:pt>
                <c:pt idx="5691">
                  <c:v>9.5891279659177329</c:v>
                </c:pt>
                <c:pt idx="5692">
                  <c:v>9.666374126407927</c:v>
                </c:pt>
                <c:pt idx="5693">
                  <c:v>9.7452007553618003</c:v>
                </c:pt>
                <c:pt idx="5694">
                  <c:v>9.8255844947313165</c:v>
                </c:pt>
                <c:pt idx="5695">
                  <c:v>9.9075015250879286</c:v>
                </c:pt>
                <c:pt idx="5696">
                  <c:v>9.9909275726565241</c:v>
                </c:pt>
                <c:pt idx="5697">
                  <c:v>10.075837916490146</c:v>
                </c:pt>
                <c:pt idx="5698">
                  <c:v>10.162207395812199</c:v>
                </c:pt>
                <c:pt idx="5699">
                  <c:v>10.250010417490849</c:v>
                </c:pt>
                <c:pt idx="5700">
                  <c:v>10.339220963605332</c:v>
                </c:pt>
                <c:pt idx="5701">
                  <c:v>10.429812599126659</c:v>
                </c:pt>
                <c:pt idx="5702">
                  <c:v>10.521758479807458</c:v>
                </c:pt>
                <c:pt idx="5703">
                  <c:v>10.615031360108853</c:v>
                </c:pt>
                <c:pt idx="5704">
                  <c:v>10.709603601253772</c:v>
                </c:pt>
                <c:pt idx="5705">
                  <c:v>10.805447179435925</c:v>
                </c:pt>
                <c:pt idx="5706">
                  <c:v>10.902533694144557</c:v>
                </c:pt>
                <c:pt idx="5707">
                  <c:v>11.000834376560512</c:v>
                </c:pt>
                <c:pt idx="5708">
                  <c:v>11.100320098059891</c:v>
                </c:pt>
                <c:pt idx="5709">
                  <c:v>11.200961378865635</c:v>
                </c:pt>
                <c:pt idx="5710">
                  <c:v>11.302728396815494</c:v>
                </c:pt>
                <c:pt idx="5711">
                  <c:v>11.405590996124232</c:v>
                </c:pt>
                <c:pt idx="5712">
                  <c:v>11.509518696394416</c:v>
                </c:pt>
                <c:pt idx="5713">
                  <c:v>11.614480701605512</c:v>
                </c:pt>
                <c:pt idx="5714">
                  <c:v>11.720445909272614</c:v>
                </c:pt>
                <c:pt idx="5715">
                  <c:v>11.82738291957299</c:v>
                </c:pt>
                <c:pt idx="5716">
                  <c:v>11.93526004478489</c:v>
                </c:pt>
                <c:pt idx="5717">
                  <c:v>12.044045318599478</c:v>
                </c:pt>
                <c:pt idx="5718">
                  <c:v>12.15370650556936</c:v>
                </c:pt>
                <c:pt idx="5719">
                  <c:v>12.264211110729605</c:v>
                </c:pt>
                <c:pt idx="5720">
                  <c:v>12.310495845033365</c:v>
                </c:pt>
                <c:pt idx="5721">
                  <c:v>12.422139182278661</c:v>
                </c:pt>
                <c:pt idx="5722">
                  <c:v>12.534546395342801</c:v>
                </c:pt>
                <c:pt idx="5723">
                  <c:v>12.647684175495099</c:v>
                </c:pt>
                <c:pt idx="5724">
                  <c:v>12.761518997593265</c:v>
                </c:pt>
                <c:pt idx="5725">
                  <c:v>12.87601712993489</c:v>
                </c:pt>
                <c:pt idx="5726">
                  <c:v>12.991144644228093</c:v>
                </c:pt>
                <c:pt idx="5727">
                  <c:v>13.106867425717803</c:v>
                </c:pt>
                <c:pt idx="5728">
                  <c:v>13.223151183258683</c:v>
                </c:pt>
                <c:pt idx="5729">
                  <c:v>13.33996145945156</c:v>
                </c:pt>
                <c:pt idx="5730">
                  <c:v>13.457263640878203</c:v>
                </c:pt>
                <c:pt idx="5731">
                  <c:v>13.575022968382989</c:v>
                </c:pt>
                <c:pt idx="5732">
                  <c:v>13.693204547348234</c:v>
                </c:pt>
                <c:pt idx="5733">
                  <c:v>13.81177335799655</c:v>
                </c:pt>
                <c:pt idx="5734">
                  <c:v>13.930694265855474</c:v>
                </c:pt>
                <c:pt idx="5735">
                  <c:v>14.049932032068353</c:v>
                </c:pt>
                <c:pt idx="5736">
                  <c:v>14.169451323936892</c:v>
                </c:pt>
                <c:pt idx="5737">
                  <c:v>14.289216725290219</c:v>
                </c:pt>
                <c:pt idx="5738">
                  <c:v>14.409192747067781</c:v>
                </c:pt>
                <c:pt idx="5739">
                  <c:v>14.529343837797738</c:v>
                </c:pt>
                <c:pt idx="5740">
                  <c:v>14.649634394106164</c:v>
                </c:pt>
                <c:pt idx="5741">
                  <c:v>14.770028771292409</c:v>
                </c:pt>
                <c:pt idx="5742">
                  <c:v>14.890491293916902</c:v>
                </c:pt>
                <c:pt idx="5743">
                  <c:v>15.010986266347127</c:v>
                </c:pt>
                <c:pt idx="5744">
                  <c:v>15.131477983296801</c:v>
                </c:pt>
                <c:pt idx="5745">
                  <c:v>15.251930740495224</c:v>
                </c:pt>
                <c:pt idx="5746">
                  <c:v>15.372308845165403</c:v>
                </c:pt>
                <c:pt idx="5747">
                  <c:v>15.492576626702391</c:v>
                </c:pt>
                <c:pt idx="5748">
                  <c:v>15.61269844714151</c:v>
                </c:pt>
                <c:pt idx="5749">
                  <c:v>15.732638711807644</c:v>
                </c:pt>
                <c:pt idx="5750">
                  <c:v>15.902174022435265</c:v>
                </c:pt>
                <c:pt idx="5751">
                  <c:v>16.02152892530766</c:v>
                </c:pt>
                <c:pt idx="5752">
                  <c:v>16.140581127113048</c:v>
                </c:pt>
                <c:pt idx="5753">
                  <c:v>16.259295350102153</c:v>
                </c:pt>
                <c:pt idx="5754">
                  <c:v>16.377636416713724</c:v>
                </c:pt>
                <c:pt idx="5755">
                  <c:v>16.49556925991071</c:v>
                </c:pt>
                <c:pt idx="5756">
                  <c:v>16.613058933658994</c:v>
                </c:pt>
                <c:pt idx="5757">
                  <c:v>16.730070623244963</c:v>
                </c:pt>
                <c:pt idx="5758">
                  <c:v>16.846569655567219</c:v>
                </c:pt>
                <c:pt idx="5759">
                  <c:v>16.962521509436009</c:v>
                </c:pt>
                <c:pt idx="5760">
                  <c:v>17.077891825826928</c:v>
                </c:pt>
                <c:pt idx="5761">
                  <c:v>17.192646418037427</c:v>
                </c:pt>
                <c:pt idx="5762">
                  <c:v>17.306751281780979</c:v>
                </c:pt>
                <c:pt idx="5763">
                  <c:v>17.420172605336038</c:v>
                </c:pt>
                <c:pt idx="5764">
                  <c:v>17.532876779528472</c:v>
                </c:pt>
                <c:pt idx="5765">
                  <c:v>17.64483040766709</c:v>
                </c:pt>
                <c:pt idx="5766">
                  <c:v>17.756000315464004</c:v>
                </c:pt>
                <c:pt idx="5767">
                  <c:v>17.866353560888168</c:v>
                </c:pt>
                <c:pt idx="5768">
                  <c:v>17.975857443902875</c:v>
                </c:pt>
                <c:pt idx="5769">
                  <c:v>18.084479516132586</c:v>
                </c:pt>
                <c:pt idx="5770">
                  <c:v>18.19218759050171</c:v>
                </c:pt>
                <c:pt idx="5771">
                  <c:v>18.298949750794812</c:v>
                </c:pt>
                <c:pt idx="5772">
                  <c:v>18.404734361090803</c:v>
                </c:pt>
                <c:pt idx="5773">
                  <c:v>18.509510075104288</c:v>
                </c:pt>
                <c:pt idx="5774">
                  <c:v>18.61324584554119</c:v>
                </c:pt>
                <c:pt idx="5775">
                  <c:v>18.71591093326472</c:v>
                </c:pt>
                <c:pt idx="5776">
                  <c:v>18.817474916382672</c:v>
                </c:pt>
                <c:pt idx="5777">
                  <c:v>18.917907699284363</c:v>
                </c:pt>
                <c:pt idx="5778">
                  <c:v>19.017179521579493</c:v>
                </c:pt>
                <c:pt idx="5779">
                  <c:v>19.115260966894965</c:v>
                </c:pt>
                <c:pt idx="5780">
                  <c:v>19.212122971561026</c:v>
                </c:pt>
                <c:pt idx="5781">
                  <c:v>19.252115399092975</c:v>
                </c:pt>
                <c:pt idx="5782">
                  <c:v>19.347200817733253</c:v>
                </c:pt>
                <c:pt idx="5783">
                  <c:v>19.440998066960923</c:v>
                </c:pt>
                <c:pt idx="5784">
                  <c:v>19.533479352616617</c:v>
                </c:pt>
                <c:pt idx="5785">
                  <c:v>19.624617270489917</c:v>
                </c:pt>
                <c:pt idx="5786">
                  <c:v>19.714384814458693</c:v>
                </c:pt>
                <c:pt idx="5787">
                  <c:v>19.802755384471585</c:v>
                </c:pt>
                <c:pt idx="5788">
                  <c:v>19.889702794402833</c:v>
                </c:pt>
                <c:pt idx="5789">
                  <c:v>19.975201279876767</c:v>
                </c:pt>
                <c:pt idx="5790">
                  <c:v>20.05922550583767</c:v>
                </c:pt>
                <c:pt idx="5791">
                  <c:v>20.14175057408535</c:v>
                </c:pt>
                <c:pt idx="5792">
                  <c:v>20.222752030670012</c:v>
                </c:pt>
                <c:pt idx="5793">
                  <c:v>20.302205873111916</c:v>
                </c:pt>
                <c:pt idx="5794">
                  <c:v>20.380088557530939</c:v>
                </c:pt>
                <c:pt idx="5795">
                  <c:v>20.45637700559837</c:v>
                </c:pt>
                <c:pt idx="5796">
                  <c:v>20.531048611392784</c:v>
                </c:pt>
                <c:pt idx="5797">
                  <c:v>20.604081248121631</c:v>
                </c:pt>
                <c:pt idx="5798">
                  <c:v>20.675453274623035</c:v>
                </c:pt>
                <c:pt idx="5799">
                  <c:v>20.74514354183302</c:v>
                </c:pt>
                <c:pt idx="5800">
                  <c:v>20.813131399028464</c:v>
                </c:pt>
                <c:pt idx="5801">
                  <c:v>20.879396699932528</c:v>
                </c:pt>
                <c:pt idx="5802">
                  <c:v>20.943919808699707</c:v>
                </c:pt>
                <c:pt idx="5803">
                  <c:v>21.006681605747442</c:v>
                </c:pt>
                <c:pt idx="5804">
                  <c:v>21.06766349340711</c:v>
                </c:pt>
                <c:pt idx="5805">
                  <c:v>21.126847401416416</c:v>
                </c:pt>
                <c:pt idx="5806">
                  <c:v>21.184215792318625</c:v>
                </c:pt>
                <c:pt idx="5807">
                  <c:v>21.239751666609283</c:v>
                </c:pt>
                <c:pt idx="5808">
                  <c:v>21.293438567822008</c:v>
                </c:pt>
                <c:pt idx="5809">
                  <c:v>21.34526058735797</c:v>
                </c:pt>
                <c:pt idx="5810">
                  <c:v>21.395202369240142</c:v>
                </c:pt>
                <c:pt idx="5811">
                  <c:v>21.462705888438261</c:v>
                </c:pt>
                <c:pt idx="5812">
                  <c:v>21.508043761722345</c:v>
                </c:pt>
                <c:pt idx="5813">
                  <c:v>21.551453161189414</c:v>
                </c:pt>
                <c:pt idx="5814">
                  <c:v>21.592921223688386</c:v>
                </c:pt>
                <c:pt idx="5815">
                  <c:v>21.632435661346143</c:v>
                </c:pt>
                <c:pt idx="5816">
                  <c:v>21.669984765173673</c:v>
                </c:pt>
                <c:pt idx="5817">
                  <c:v>21.705557408565411</c:v>
                </c:pt>
                <c:pt idx="5818">
                  <c:v>21.739143050582847</c:v>
                </c:pt>
                <c:pt idx="5819">
                  <c:v>21.77073173907155</c:v>
                </c:pt>
                <c:pt idx="5820">
                  <c:v>21.800314113618356</c:v>
                </c:pt>
                <c:pt idx="5821">
                  <c:v>21.827881408330693</c:v>
                </c:pt>
                <c:pt idx="5822">
                  <c:v>21.853425454426784</c:v>
                </c:pt>
                <c:pt idx="5823">
                  <c:v>21.876938682649083</c:v>
                </c:pt>
                <c:pt idx="5824">
                  <c:v>21.898414125523416</c:v>
                </c:pt>
                <c:pt idx="5825">
                  <c:v>21.917845419414533</c:v>
                </c:pt>
                <c:pt idx="5826">
                  <c:v>21.935226806408309</c:v>
                </c:pt>
                <c:pt idx="5827">
                  <c:v>21.950553136023149</c:v>
                </c:pt>
                <c:pt idx="5828">
                  <c:v>21.96381986673876</c:v>
                </c:pt>
                <c:pt idx="5829">
                  <c:v>21.975023067337595</c:v>
                </c:pt>
                <c:pt idx="5830">
                  <c:v>21.98415941806801</c:v>
                </c:pt>
                <c:pt idx="5831">
                  <c:v>21.991226211631478</c:v>
                </c:pt>
                <c:pt idx="5832">
                  <c:v>21.996221353985618</c:v>
                </c:pt>
                <c:pt idx="5833">
                  <c:v>21.999143364962148</c:v>
                </c:pt>
                <c:pt idx="5834">
                  <c:v>21.999991378705538</c:v>
                </c:pt>
                <c:pt idx="5835">
                  <c:v>21.998765143931433</c:v>
                </c:pt>
                <c:pt idx="5836">
                  <c:v>21.995465023998744</c:v>
                </c:pt>
                <c:pt idx="5837">
                  <c:v>21.990091996805624</c:v>
                </c:pt>
                <c:pt idx="5838">
                  <c:v>21.982647654495509</c:v>
                </c:pt>
                <c:pt idx="5839">
                  <c:v>21.973134202986571</c:v>
                </c:pt>
                <c:pt idx="5840">
                  <c:v>21.961554461321828</c:v>
                </c:pt>
                <c:pt idx="5841">
                  <c:v>21.947911860827745</c:v>
                </c:pt>
                <c:pt idx="5842">
                  <c:v>21.941619554054334</c:v>
                </c:pt>
                <c:pt idx="5843">
                  <c:v>21.925061635449197</c:v>
                </c:pt>
                <c:pt idx="5844">
                  <c:v>21.906451671624531</c:v>
                </c:pt>
                <c:pt idx="5845">
                  <c:v>21.885795177115892</c:v>
                </c:pt>
                <c:pt idx="5846">
                  <c:v>21.863098272890916</c:v>
                </c:pt>
                <c:pt idx="5847">
                  <c:v>21.838367684530084</c:v>
                </c:pt>
                <c:pt idx="5848">
                  <c:v>21.811610740237533</c:v>
                </c:pt>
                <c:pt idx="5849">
                  <c:v>21.78283536867896</c:v>
                </c:pt>
                <c:pt idx="5850">
                  <c:v>21.75205009661191</c:v>
                </c:pt>
                <c:pt idx="5851">
                  <c:v>21.719264046383401</c:v>
                </c:pt>
                <c:pt idx="5852">
                  <c:v>21.684486933200766</c:v>
                </c:pt>
                <c:pt idx="5853">
                  <c:v>21.647729062280543</c:v>
                </c:pt>
                <c:pt idx="5854">
                  <c:v>21.609001325769611</c:v>
                </c:pt>
                <c:pt idx="5855">
                  <c:v>21.568315199527714</c:v>
                </c:pt>
                <c:pt idx="5856">
                  <c:v>21.525682739736123</c:v>
                </c:pt>
                <c:pt idx="5857">
                  <c:v>21.481116579317568</c:v>
                </c:pt>
                <c:pt idx="5858">
                  <c:v>21.434629924182797</c:v>
                </c:pt>
                <c:pt idx="5859">
                  <c:v>21.386236549325773</c:v>
                </c:pt>
                <c:pt idx="5860">
                  <c:v>21.335950794758112</c:v>
                </c:pt>
                <c:pt idx="5861">
                  <c:v>21.283787561223512</c:v>
                </c:pt>
                <c:pt idx="5862">
                  <c:v>21.229762305824877</c:v>
                </c:pt>
                <c:pt idx="5863">
                  <c:v>21.173891037399923</c:v>
                </c:pt>
                <c:pt idx="5864">
                  <c:v>21.116190311823086</c:v>
                </c:pt>
                <c:pt idx="5865">
                  <c:v>21.056677227058838</c:v>
                </c:pt>
                <c:pt idx="5866">
                  <c:v>20.995369418112013</c:v>
                </c:pt>
                <c:pt idx="5867">
                  <c:v>20.932285051815729</c:v>
                </c:pt>
                <c:pt idx="5868">
                  <c:v>20.867442821436136</c:v>
                </c:pt>
                <c:pt idx="5869">
                  <c:v>20.800861941111808</c:v>
                </c:pt>
                <c:pt idx="5870">
                  <c:v>20.732562140208586</c:v>
                </c:pt>
                <c:pt idx="5871">
                  <c:v>20.662563657424563</c:v>
                </c:pt>
                <c:pt idx="5872">
                  <c:v>20.590887234820869</c:v>
                </c:pt>
                <c:pt idx="5873">
                  <c:v>20.560531866002709</c:v>
                </c:pt>
                <c:pt idx="5874">
                  <c:v>20.486514836419207</c:v>
                </c:pt>
                <c:pt idx="5875">
                  <c:v>20.4108720340808</c:v>
                </c:pt>
                <c:pt idx="5876">
                  <c:v>20.333625873590577</c:v>
                </c:pt>
                <c:pt idx="5877">
                  <c:v>20.254799244636672</c:v>
                </c:pt>
                <c:pt idx="5878">
                  <c:v>20.174415505267127</c:v>
                </c:pt>
                <c:pt idx="5879">
                  <c:v>20.092498474910485</c:v>
                </c:pt>
                <c:pt idx="5880">
                  <c:v>20.009072427350755</c:v>
                </c:pt>
                <c:pt idx="5881">
                  <c:v>19.924162083508211</c:v>
                </c:pt>
                <c:pt idx="5882">
                  <c:v>19.837792604186131</c:v>
                </c:pt>
                <c:pt idx="5883">
                  <c:v>19.749989582507453</c:v>
                </c:pt>
                <c:pt idx="5884">
                  <c:v>19.660779036392945</c:v>
                </c:pt>
                <c:pt idx="5885">
                  <c:v>19.570187400871589</c:v>
                </c:pt>
                <c:pt idx="5886">
                  <c:v>19.478241520190764</c:v>
                </c:pt>
                <c:pt idx="5887">
                  <c:v>19.384968639889344</c:v>
                </c:pt>
                <c:pt idx="5888">
                  <c:v>19.290396398744402</c:v>
                </c:pt>
                <c:pt idx="5889">
                  <c:v>19.194552820562222</c:v>
                </c:pt>
                <c:pt idx="5890">
                  <c:v>19.097466305853569</c:v>
                </c:pt>
                <c:pt idx="5891">
                  <c:v>18.999165623437591</c:v>
                </c:pt>
                <c:pt idx="5892">
                  <c:v>18.899679901938189</c:v>
                </c:pt>
                <c:pt idx="5893">
                  <c:v>18.799038621132421</c:v>
                </c:pt>
                <c:pt idx="5894">
                  <c:v>18.697271603193354</c:v>
                </c:pt>
                <c:pt idx="5895">
                  <c:v>18.594409003873782</c:v>
                </c:pt>
                <c:pt idx="5896">
                  <c:v>18.49048130360358</c:v>
                </c:pt>
                <c:pt idx="5897">
                  <c:v>18.385519298392463</c:v>
                </c:pt>
                <c:pt idx="5898">
                  <c:v>18.279554090736593</c:v>
                </c:pt>
                <c:pt idx="5899">
                  <c:v>18.172617080424949</c:v>
                </c:pt>
                <c:pt idx="5900">
                  <c:v>18.064739955213032</c:v>
                </c:pt>
                <c:pt idx="5901">
                  <c:v>17.955954681409967</c:v>
                </c:pt>
                <c:pt idx="5902">
                  <c:v>17.846293494428529</c:v>
                </c:pt>
                <c:pt idx="5903">
                  <c:v>17.689504154964503</c:v>
                </c:pt>
                <c:pt idx="5904">
                  <c:v>17.577860817719191</c:v>
                </c:pt>
                <c:pt idx="5905">
                  <c:v>17.465453604666955</c:v>
                </c:pt>
                <c:pt idx="5906">
                  <c:v>17.352315824502725</c:v>
                </c:pt>
                <c:pt idx="5907">
                  <c:v>17.238481002404544</c:v>
                </c:pt>
                <c:pt idx="5908">
                  <c:v>17.123982870075039</c:v>
                </c:pt>
                <c:pt idx="5909">
                  <c:v>17.008855355769693</c:v>
                </c:pt>
                <c:pt idx="5910">
                  <c:v>16.893132574279971</c:v>
                </c:pt>
                <c:pt idx="5911">
                  <c:v>16.776848816739083</c:v>
                </c:pt>
                <c:pt idx="5912">
                  <c:v>16.660038540558563</c:v>
                </c:pt>
                <c:pt idx="5913">
                  <c:v>16.542736359119541</c:v>
                </c:pt>
                <c:pt idx="5914">
                  <c:v>16.424977031614748</c:v>
                </c:pt>
                <c:pt idx="5915">
                  <c:v>16.306795452662005</c:v>
                </c:pt>
                <c:pt idx="5916">
                  <c:v>16.188226642001169</c:v>
                </c:pt>
                <c:pt idx="5917">
                  <c:v>16.06930573414224</c:v>
                </c:pt>
                <c:pt idx="5918">
                  <c:v>15.950067967929357</c:v>
                </c:pt>
                <c:pt idx="5919">
                  <c:v>15.830548676073455</c:v>
                </c:pt>
                <c:pt idx="5920">
                  <c:v>15.710783274707481</c:v>
                </c:pt>
                <c:pt idx="5921">
                  <c:v>15.590807252929917</c:v>
                </c:pt>
                <c:pt idx="5922">
                  <c:v>15.470656162199957</c:v>
                </c:pt>
                <c:pt idx="5923">
                  <c:v>15.350365605891527</c:v>
                </c:pt>
                <c:pt idx="5924">
                  <c:v>15.22997122870528</c:v>
                </c:pt>
                <c:pt idx="5925">
                  <c:v>15.109508706080787</c:v>
                </c:pt>
                <c:pt idx="5926">
                  <c:v>14.989013733650561</c:v>
                </c:pt>
                <c:pt idx="5927">
                  <c:v>14.868522016700888</c:v>
                </c:pt>
                <c:pt idx="5928">
                  <c:v>14.748069259502467</c:v>
                </c:pt>
                <c:pt idx="5929">
                  <c:v>14.627691154832288</c:v>
                </c:pt>
                <c:pt idx="5930">
                  <c:v>14.507423373295303</c:v>
                </c:pt>
                <c:pt idx="5931">
                  <c:v>14.387301552856187</c:v>
                </c:pt>
                <c:pt idx="5932">
                  <c:v>14.267361288190056</c:v>
                </c:pt>
                <c:pt idx="5933">
                  <c:v>14.147638120173214</c:v>
                </c:pt>
                <c:pt idx="5934">
                  <c:v>14.097825977562442</c:v>
                </c:pt>
                <c:pt idx="5935">
                  <c:v>13.978471074690054</c:v>
                </c:pt>
                <c:pt idx="5936">
                  <c:v>13.859418872884671</c:v>
                </c:pt>
                <c:pt idx="5937">
                  <c:v>13.740704649895573</c:v>
                </c:pt>
                <c:pt idx="5938">
                  <c:v>13.622363583296494</c:v>
                </c:pt>
                <c:pt idx="5939">
                  <c:v>13.504430740087033</c:v>
                </c:pt>
                <c:pt idx="5940">
                  <c:v>13.386941066338755</c:v>
                </c:pt>
                <c:pt idx="5941">
                  <c:v>13.269929376765138</c:v>
                </c:pt>
                <c:pt idx="5942">
                  <c:v>13.153430344442834</c:v>
                </c:pt>
                <c:pt idx="5943">
                  <c:v>13.037478490561771</c:v>
                </c:pt>
                <c:pt idx="5944">
                  <c:v>12.922108174170864</c:v>
                </c:pt>
                <c:pt idx="5945">
                  <c:v>12.807353581972469</c:v>
                </c:pt>
                <c:pt idx="5946">
                  <c:v>12.693248718216836</c:v>
                </c:pt>
                <c:pt idx="5947">
                  <c:v>12.579827394661791</c:v>
                </c:pt>
                <c:pt idx="5948">
                  <c:v>12.467123220469372</c:v>
                </c:pt>
                <c:pt idx="5949">
                  <c:v>12.355169592342559</c:v>
                </c:pt>
                <c:pt idx="5950">
                  <c:v>12.24399968453387</c:v>
                </c:pt>
                <c:pt idx="5951">
                  <c:v>12.133646439109722</c:v>
                </c:pt>
                <c:pt idx="5952">
                  <c:v>12.024142556106559</c:v>
                </c:pt>
                <c:pt idx="5953">
                  <c:v>11.91552048386534</c:v>
                </c:pt>
                <c:pt idx="5954">
                  <c:v>11.807812409496233</c:v>
                </c:pt>
                <c:pt idx="5955">
                  <c:v>11.701050249203149</c:v>
                </c:pt>
                <c:pt idx="5956">
                  <c:v>11.595265638907176</c:v>
                </c:pt>
                <c:pt idx="5957">
                  <c:v>11.490489924893712</c:v>
                </c:pt>
                <c:pt idx="5958">
                  <c:v>11.386754154456829</c:v>
                </c:pt>
                <c:pt idx="5959">
                  <c:v>11.284089066733321</c:v>
                </c:pt>
                <c:pt idx="5960">
                  <c:v>11.18252508361539</c:v>
                </c:pt>
                <c:pt idx="5961">
                  <c:v>11.082092300713722</c:v>
                </c:pt>
                <c:pt idx="5962">
                  <c:v>10.982820478418613</c:v>
                </c:pt>
                <c:pt idx="5963">
                  <c:v>10.884739033103166</c:v>
                </c:pt>
                <c:pt idx="5964">
                  <c:v>10.747884600905188</c:v>
                </c:pt>
                <c:pt idx="5965">
                  <c:v>10.652799182264935</c:v>
                </c:pt>
                <c:pt idx="5966">
                  <c:v>10.55900193303729</c:v>
                </c:pt>
                <c:pt idx="5967">
                  <c:v>10.466520647381623</c:v>
                </c:pt>
                <c:pt idx="5968">
                  <c:v>10.375382729508345</c:v>
                </c:pt>
                <c:pt idx="5969">
                  <c:v>10.285615185539598</c:v>
                </c:pt>
                <c:pt idx="5970">
                  <c:v>10.197244615526735</c:v>
                </c:pt>
                <c:pt idx="5971">
                  <c:v>10.110297205595513</c:v>
                </c:pt>
                <c:pt idx="5972">
                  <c:v>10.024798720121606</c:v>
                </c:pt>
                <c:pt idx="5973">
                  <c:v>9.9407744941695331</c:v>
                </c:pt>
                <c:pt idx="5974">
                  <c:v>9.8582494259130797</c:v>
                </c:pt>
                <c:pt idx="5975">
                  <c:v>9.7772479693284478</c:v>
                </c:pt>
                <c:pt idx="5976">
                  <c:v>9.6977941268865742</c:v>
                </c:pt>
                <c:pt idx="5977">
                  <c:v>9.6199114424675791</c:v>
                </c:pt>
                <c:pt idx="5978">
                  <c:v>9.5436229944001845</c:v>
                </c:pt>
                <c:pt idx="5979">
                  <c:v>9.4689513886057988</c:v>
                </c:pt>
                <c:pt idx="5980">
                  <c:v>9.395918751884615</c:v>
                </c:pt>
                <c:pt idx="5981">
                  <c:v>9.3245467253756118</c:v>
                </c:pt>
                <c:pt idx="5982">
                  <c:v>9.2548564581656603</c:v>
                </c:pt>
                <c:pt idx="5983">
                  <c:v>9.1868686009702465</c:v>
                </c:pt>
                <c:pt idx="5984">
                  <c:v>9.1206033000731264</c:v>
                </c:pt>
                <c:pt idx="5985">
                  <c:v>9.0560801912990705</c:v>
                </c:pt>
                <c:pt idx="5986">
                  <c:v>8.9933183942513715</c:v>
                </c:pt>
                <c:pt idx="5987">
                  <c:v>8.9323365065980855</c:v>
                </c:pt>
                <c:pt idx="5988">
                  <c:v>8.8731525985824664</c:v>
                </c:pt>
                <c:pt idx="5989">
                  <c:v>8.8157842076802915</c:v>
                </c:pt>
                <c:pt idx="5990">
                  <c:v>8.7602483333896686</c:v>
                </c:pt>
                <c:pt idx="5991">
                  <c:v>8.7065614321825535</c:v>
                </c:pt>
                <c:pt idx="5992">
                  <c:v>8.6547394126410531</c:v>
                </c:pt>
                <c:pt idx="5993">
                  <c:v>8.6047976307589185</c:v>
                </c:pt>
                <c:pt idx="5994">
                  <c:v>8.5567508853583778</c:v>
                </c:pt>
                <c:pt idx="5995">
                  <c:v>8.5372941115657426</c:v>
                </c:pt>
                <c:pt idx="5996">
                  <c:v>8.4919562382768028</c:v>
                </c:pt>
                <c:pt idx="5997">
                  <c:v>8.4485468388097704</c:v>
                </c:pt>
                <c:pt idx="5998">
                  <c:v>8.4070787763108399</c:v>
                </c:pt>
                <c:pt idx="5999">
                  <c:v>8.3675643386571892</c:v>
                </c:pt>
                <c:pt idx="6000">
                  <c:v>8.3300152348256269</c:v>
                </c:pt>
                <c:pt idx="6001">
                  <c:v>8.2944425914339242</c:v>
                </c:pt>
                <c:pt idx="6002">
                  <c:v>8.2608569494199706</c:v>
                </c:pt>
                <c:pt idx="6003">
                  <c:v>8.2292682609278636</c:v>
                </c:pt>
                <c:pt idx="6004">
                  <c:v>8.1996858863810971</c:v>
                </c:pt>
                <c:pt idx="6005">
                  <c:v>8.1721185916687951</c:v>
                </c:pt>
                <c:pt idx="6006">
                  <c:v>8.1465745455727454</c:v>
                </c:pt>
                <c:pt idx="6007">
                  <c:v>8.1230613173504871</c:v>
                </c:pt>
                <c:pt idx="6008">
                  <c:v>8.1015858744761911</c:v>
                </c:pt>
                <c:pt idx="6009">
                  <c:v>8.0821545805851152</c:v>
                </c:pt>
                <c:pt idx="6010">
                  <c:v>8.0647731935913782</c:v>
                </c:pt>
                <c:pt idx="6011">
                  <c:v>8.049446863976577</c:v>
                </c:pt>
                <c:pt idx="6012">
                  <c:v>8.0361801332610021</c:v>
                </c:pt>
                <c:pt idx="6013">
                  <c:v>8.0249769326622094</c:v>
                </c:pt>
                <c:pt idx="6014">
                  <c:v>8.0158405819318332</c:v>
                </c:pt>
                <c:pt idx="6015">
                  <c:v>8.0087737883684085</c:v>
                </c:pt>
                <c:pt idx="6016">
                  <c:v>8.0037786460143074</c:v>
                </c:pt>
                <c:pt idx="6017">
                  <c:v>8.0008566350378167</c:v>
                </c:pt>
                <c:pt idx="6018">
                  <c:v>8.0000086212944659</c:v>
                </c:pt>
                <c:pt idx="6019">
                  <c:v>8.00123485606861</c:v>
                </c:pt>
                <c:pt idx="6020">
                  <c:v>8.0045349760008815</c:v>
                </c:pt>
                <c:pt idx="6021">
                  <c:v>8.0099080031945</c:v>
                </c:pt>
                <c:pt idx="6022">
                  <c:v>8.0173523455046549</c:v>
                </c:pt>
                <c:pt idx="6023">
                  <c:v>8.0268657970125137</c:v>
                </c:pt>
                <c:pt idx="6024">
                  <c:v>8.0384455386784133</c:v>
                </c:pt>
                <c:pt idx="6025">
                  <c:v>8.0520881391725361</c:v>
                </c:pt>
                <c:pt idx="6026">
                  <c:v>8.0583804459459625</c:v>
                </c:pt>
                <c:pt idx="6027">
                  <c:v>8.0749383645511408</c:v>
                </c:pt>
                <c:pt idx="6028">
                  <c:v>8.0935483283758476</c:v>
                </c:pt>
                <c:pt idx="6029">
                  <c:v>8.1142048228822361</c:v>
                </c:pt>
                <c:pt idx="6030">
                  <c:v>8.1369017271095423</c:v>
                </c:pt>
                <c:pt idx="6031">
                  <c:v>8.161632315470408</c:v>
                </c:pt>
                <c:pt idx="6032">
                  <c:v>8.1883892597600667</c:v>
                </c:pt>
                <c:pt idx="6033">
                  <c:v>8.2171646313216105</c:v>
                </c:pt>
                <c:pt idx="6034">
                  <c:v>8.2479499033886974</c:v>
                </c:pt>
                <c:pt idx="6035">
                  <c:v>8.2807359536172473</c:v>
                </c:pt>
                <c:pt idx="6036">
                  <c:v>8.3155130667999195</c:v>
                </c:pt>
                <c:pt idx="6037">
                  <c:v>8.3522709377201814</c:v>
                </c:pt>
                <c:pt idx="6038">
                  <c:v>8.3909986742311489</c:v>
                </c:pt>
                <c:pt idx="6039">
                  <c:v>8.4316848004686822</c:v>
                </c:pt>
                <c:pt idx="6040">
                  <c:v>8.4743172602647139</c:v>
                </c:pt>
                <c:pt idx="6041">
                  <c:v>8.5188834206833057</c:v>
                </c:pt>
                <c:pt idx="6042">
                  <c:v>8.5653700758181124</c:v>
                </c:pt>
                <c:pt idx="6043">
                  <c:v>8.6137634506751724</c:v>
                </c:pt>
                <c:pt idx="6044">
                  <c:v>8.6640492052428719</c:v>
                </c:pt>
                <c:pt idx="6045">
                  <c:v>8.7162124387775055</c:v>
                </c:pt>
                <c:pt idx="6046">
                  <c:v>8.7702376941761777</c:v>
                </c:pt>
                <c:pt idx="6047">
                  <c:v>8.8261089626011682</c:v>
                </c:pt>
                <c:pt idx="6048">
                  <c:v>8.8838096881780366</c:v>
                </c:pt>
                <c:pt idx="6049">
                  <c:v>8.9433227729423201</c:v>
                </c:pt>
                <c:pt idx="6050">
                  <c:v>9.004630581889181</c:v>
                </c:pt>
                <c:pt idx="6051">
                  <c:v>9.0677149481855004</c:v>
                </c:pt>
                <c:pt idx="6052">
                  <c:v>9.1325571785651238</c:v>
                </c:pt>
                <c:pt idx="6053">
                  <c:v>9.1991380588823581</c:v>
                </c:pt>
                <c:pt idx="6054">
                  <c:v>9.4394681339986946</c:v>
                </c:pt>
                <c:pt idx="6055">
                  <c:v>9.513485163582228</c:v>
                </c:pt>
                <c:pt idx="6056">
                  <c:v>9.5891279659206674</c:v>
                </c:pt>
                <c:pt idx="6057">
                  <c:v>9.666374126410922</c:v>
                </c:pt>
                <c:pt idx="6058">
                  <c:v>9.7452007553564428</c:v>
                </c:pt>
                <c:pt idx="6059">
                  <c:v>9.8255844947344304</c:v>
                </c:pt>
                <c:pt idx="6060">
                  <c:v>9.9075015250911012</c:v>
                </c:pt>
                <c:pt idx="6061">
                  <c:v>9.9909275726508593</c:v>
                </c:pt>
                <c:pt idx="6062">
                  <c:v>10.075837916484382</c:v>
                </c:pt>
                <c:pt idx="6063">
                  <c:v>10.162207395815541</c:v>
                </c:pt>
                <c:pt idx="6064">
                  <c:v>10.250010417494245</c:v>
                </c:pt>
                <c:pt idx="6065">
                  <c:v>10.339220963599281</c:v>
                </c:pt>
                <c:pt idx="6066">
                  <c:v>10.429812599130162</c:v>
                </c:pt>
                <c:pt idx="6067">
                  <c:v>10.521758479811012</c:v>
                </c:pt>
                <c:pt idx="6068">
                  <c:v>10.615031360112457</c:v>
                </c:pt>
                <c:pt idx="6069">
                  <c:v>10.709603601247363</c:v>
                </c:pt>
                <c:pt idx="6070">
                  <c:v>10.805447179439629</c:v>
                </c:pt>
                <c:pt idx="6071">
                  <c:v>10.902533694148307</c:v>
                </c:pt>
                <c:pt idx="6072">
                  <c:v>11.000834376553858</c:v>
                </c:pt>
                <c:pt idx="6073">
                  <c:v>11.10032009806373</c:v>
                </c:pt>
                <c:pt idx="6074">
                  <c:v>11.200961378869518</c:v>
                </c:pt>
                <c:pt idx="6075">
                  <c:v>11.302728396808609</c:v>
                </c:pt>
                <c:pt idx="6076">
                  <c:v>11.405590996117276</c:v>
                </c:pt>
                <c:pt idx="6077">
                  <c:v>11.509518696398423</c:v>
                </c:pt>
                <c:pt idx="6078">
                  <c:v>11.61448070160956</c:v>
                </c:pt>
                <c:pt idx="6079">
                  <c:v>11.72044590926545</c:v>
                </c:pt>
                <c:pt idx="6080">
                  <c:v>11.827382919577111</c:v>
                </c:pt>
                <c:pt idx="6081">
                  <c:v>11.935260044789047</c:v>
                </c:pt>
                <c:pt idx="6082">
                  <c:v>12.044045318592127</c:v>
                </c:pt>
                <c:pt idx="6083">
                  <c:v>12.153706505573584</c:v>
                </c:pt>
                <c:pt idx="6084">
                  <c:v>12.264211110733861</c:v>
                </c:pt>
                <c:pt idx="6085">
                  <c:v>12.310495845037632</c:v>
                </c:pt>
                <c:pt idx="6086">
                  <c:v>12.42213918228296</c:v>
                </c:pt>
                <c:pt idx="6087">
                  <c:v>12.534546395335211</c:v>
                </c:pt>
                <c:pt idx="6088">
                  <c:v>12.647684175499455</c:v>
                </c:pt>
                <c:pt idx="6089">
                  <c:v>12.761518997597648</c:v>
                </c:pt>
                <c:pt idx="6090">
                  <c:v>12.876017129927163</c:v>
                </c:pt>
                <c:pt idx="6091">
                  <c:v>12.991144644232524</c:v>
                </c:pt>
                <c:pt idx="6092">
                  <c:v>13.106867425722255</c:v>
                </c:pt>
                <c:pt idx="6093">
                  <c:v>13.223151183263155</c:v>
                </c:pt>
                <c:pt idx="6094">
                  <c:v>13.339961459443682</c:v>
                </c:pt>
                <c:pt idx="6095">
                  <c:v>13.457263640882715</c:v>
                </c:pt>
                <c:pt idx="6096">
                  <c:v>13.575022968387517</c:v>
                </c:pt>
                <c:pt idx="6097">
                  <c:v>13.693204547340267</c:v>
                </c:pt>
                <c:pt idx="6098">
                  <c:v>13.811773358001108</c:v>
                </c:pt>
                <c:pt idx="6099">
                  <c:v>13.930694265860044</c:v>
                </c:pt>
                <c:pt idx="6100">
                  <c:v>14.049932032072935</c:v>
                </c:pt>
                <c:pt idx="6101">
                  <c:v>14.169451323928842</c:v>
                </c:pt>
                <c:pt idx="6102">
                  <c:v>14.289216725294818</c:v>
                </c:pt>
                <c:pt idx="6103">
                  <c:v>14.409192747072387</c:v>
                </c:pt>
                <c:pt idx="6104">
                  <c:v>14.529343837802351</c:v>
                </c:pt>
                <c:pt idx="6105">
                  <c:v>14.649634394098063</c:v>
                </c:pt>
                <c:pt idx="6106">
                  <c:v>14.770028771297032</c:v>
                </c:pt>
                <c:pt idx="6107">
                  <c:v>14.890491293921524</c:v>
                </c:pt>
                <c:pt idx="6108">
                  <c:v>15.010986266339017</c:v>
                </c:pt>
                <c:pt idx="6109">
                  <c:v>15.131477983301423</c:v>
                </c:pt>
                <c:pt idx="6110">
                  <c:v>15.251930740499844</c:v>
                </c:pt>
                <c:pt idx="6111">
                  <c:v>15.372308845170021</c:v>
                </c:pt>
                <c:pt idx="6112">
                  <c:v>15.492576626694301</c:v>
                </c:pt>
                <c:pt idx="6113">
                  <c:v>15.612698447146116</c:v>
                </c:pt>
                <c:pt idx="6114">
                  <c:v>15.732638711812243</c:v>
                </c:pt>
                <c:pt idx="6115">
                  <c:v>15.902174022439851</c:v>
                </c:pt>
                <c:pt idx="6116">
                  <c:v>16.021528925299634</c:v>
                </c:pt>
                <c:pt idx="6117">
                  <c:v>16.14058112711761</c:v>
                </c:pt>
                <c:pt idx="6118">
                  <c:v>16.259295350106701</c:v>
                </c:pt>
                <c:pt idx="6119">
                  <c:v>16.377636416705773</c:v>
                </c:pt>
                <c:pt idx="6120">
                  <c:v>16.495569259915225</c:v>
                </c:pt>
                <c:pt idx="6121">
                  <c:v>16.613058933663496</c:v>
                </c:pt>
                <c:pt idx="6122">
                  <c:v>16.730070623237104</c:v>
                </c:pt>
                <c:pt idx="6123">
                  <c:v>16.846569655559396</c:v>
                </c:pt>
                <c:pt idx="6124">
                  <c:v>16.96252150944045</c:v>
                </c:pt>
                <c:pt idx="6125">
                  <c:v>17.077891825831344</c:v>
                </c:pt>
                <c:pt idx="6126">
                  <c:v>17.192646418029724</c:v>
                </c:pt>
                <c:pt idx="6127">
                  <c:v>17.306751281785345</c:v>
                </c:pt>
                <c:pt idx="6128">
                  <c:v>17.420172605340376</c:v>
                </c:pt>
                <c:pt idx="6129">
                  <c:v>17.532876779532785</c:v>
                </c:pt>
                <c:pt idx="6130">
                  <c:v>17.644830407659583</c:v>
                </c:pt>
                <c:pt idx="6131">
                  <c:v>17.756000315468256</c:v>
                </c:pt>
                <c:pt idx="6132">
                  <c:v>17.866353560892389</c:v>
                </c:pt>
                <c:pt idx="6133">
                  <c:v>17.975857443895535</c:v>
                </c:pt>
                <c:pt idx="6134">
                  <c:v>18.084479516125306</c:v>
                </c:pt>
                <c:pt idx="6135">
                  <c:v>18.192187590505824</c:v>
                </c:pt>
                <c:pt idx="6136">
                  <c:v>18.29894975079889</c:v>
                </c:pt>
                <c:pt idx="6137">
                  <c:v>18.404734361083719</c:v>
                </c:pt>
                <c:pt idx="6138">
                  <c:v>18.509510075108288</c:v>
                </c:pt>
                <c:pt idx="6139">
                  <c:v>18.613245845545151</c:v>
                </c:pt>
                <c:pt idx="6140">
                  <c:v>18.715910933268638</c:v>
                </c:pt>
                <c:pt idx="6141">
                  <c:v>18.817474916375875</c:v>
                </c:pt>
                <c:pt idx="6142">
                  <c:v>18.917907699288193</c:v>
                </c:pt>
                <c:pt idx="6143">
                  <c:v>19.01717952158328</c:v>
                </c:pt>
                <c:pt idx="6144">
                  <c:v>19.115260966888403</c:v>
                </c:pt>
                <c:pt idx="6145">
                  <c:v>19.212122971564717</c:v>
                </c:pt>
                <c:pt idx="6146">
                  <c:v>19.252115399096649</c:v>
                </c:pt>
                <c:pt idx="6147">
                  <c:v>19.347200817736876</c:v>
                </c:pt>
                <c:pt idx="6148">
                  <c:v>19.440998066964497</c:v>
                </c:pt>
                <c:pt idx="6149">
                  <c:v>19.533479352610435</c:v>
                </c:pt>
                <c:pt idx="6150">
                  <c:v>19.624617270493388</c:v>
                </c:pt>
                <c:pt idx="6151">
                  <c:v>19.714384814462111</c:v>
                </c:pt>
                <c:pt idx="6152">
                  <c:v>19.802755384465684</c:v>
                </c:pt>
                <c:pt idx="6153">
                  <c:v>19.889702794406141</c:v>
                </c:pt>
                <c:pt idx="6154">
                  <c:v>19.975201279880018</c:v>
                </c:pt>
                <c:pt idx="6155">
                  <c:v>20.059225505832067</c:v>
                </c:pt>
                <c:pt idx="6156">
                  <c:v>20.14175057407985</c:v>
                </c:pt>
                <c:pt idx="6157">
                  <c:v>20.222752030673092</c:v>
                </c:pt>
                <c:pt idx="6158">
                  <c:v>20.302205873114936</c:v>
                </c:pt>
                <c:pt idx="6159">
                  <c:v>20.380088557525752</c:v>
                </c:pt>
                <c:pt idx="6160">
                  <c:v>20.456377005601265</c:v>
                </c:pt>
                <c:pt idx="6161">
                  <c:v>20.531048611395619</c:v>
                </c:pt>
                <c:pt idx="6162">
                  <c:v>20.604081248116771</c:v>
                </c:pt>
                <c:pt idx="6163">
                  <c:v>20.675453274618288</c:v>
                </c:pt>
                <c:pt idx="6164">
                  <c:v>20.74514354183566</c:v>
                </c:pt>
                <c:pt idx="6165">
                  <c:v>20.81313139903104</c:v>
                </c:pt>
                <c:pt idx="6166">
                  <c:v>20.87939669992813</c:v>
                </c:pt>
                <c:pt idx="6167">
                  <c:v>20.943919808702148</c:v>
                </c:pt>
                <c:pt idx="6168">
                  <c:v>21.006681605749819</c:v>
                </c:pt>
                <c:pt idx="6169">
                  <c:v>21.067663493403067</c:v>
                </c:pt>
                <c:pt idx="6170">
                  <c:v>21.126847401418651</c:v>
                </c:pt>
                <c:pt idx="6171">
                  <c:v>21.184215792320792</c:v>
                </c:pt>
                <c:pt idx="6172">
                  <c:v>21.239751666611379</c:v>
                </c:pt>
                <c:pt idx="6173">
                  <c:v>21.293438567818459</c:v>
                </c:pt>
                <c:pt idx="6174">
                  <c:v>21.345260587359924</c:v>
                </c:pt>
                <c:pt idx="6175">
                  <c:v>21.395202369242021</c:v>
                </c:pt>
                <c:pt idx="6176">
                  <c:v>21.462705888435146</c:v>
                </c:pt>
                <c:pt idx="6177">
                  <c:v>21.508043761724046</c:v>
                </c:pt>
                <c:pt idx="6178">
                  <c:v>21.551453161191041</c:v>
                </c:pt>
                <c:pt idx="6179">
                  <c:v>21.592921223689938</c:v>
                </c:pt>
                <c:pt idx="6180">
                  <c:v>21.63243566134355</c:v>
                </c:pt>
                <c:pt idx="6181">
                  <c:v>21.669984765175073</c:v>
                </c:pt>
                <c:pt idx="6182">
                  <c:v>21.70555740856674</c:v>
                </c:pt>
                <c:pt idx="6183">
                  <c:v>21.739143050580655</c:v>
                </c:pt>
                <c:pt idx="6184">
                  <c:v>21.77073173906949</c:v>
                </c:pt>
                <c:pt idx="6185">
                  <c:v>21.80031411361945</c:v>
                </c:pt>
                <c:pt idx="6186">
                  <c:v>21.827881408331713</c:v>
                </c:pt>
                <c:pt idx="6187">
                  <c:v>21.853425454425132</c:v>
                </c:pt>
                <c:pt idx="6188">
                  <c:v>21.876938682649943</c:v>
                </c:pt>
                <c:pt idx="6189">
                  <c:v>21.898414125524202</c:v>
                </c:pt>
                <c:pt idx="6190">
                  <c:v>21.917845419415237</c:v>
                </c:pt>
                <c:pt idx="6191">
                  <c:v>21.935226806407208</c:v>
                </c:pt>
                <c:pt idx="6192">
                  <c:v>21.950553136023697</c:v>
                </c:pt>
                <c:pt idx="6193">
                  <c:v>21.963819866739232</c:v>
                </c:pt>
                <c:pt idx="6194">
                  <c:v>21.97502306733691</c:v>
                </c:pt>
                <c:pt idx="6195">
                  <c:v>21.984159418067467</c:v>
                </c:pt>
                <c:pt idx="6196">
                  <c:v>21.991226211631709</c:v>
                </c:pt>
                <c:pt idx="6197">
                  <c:v>21.996221353985767</c:v>
                </c:pt>
                <c:pt idx="6198">
                  <c:v>21.99914336496202</c:v>
                </c:pt>
                <c:pt idx="6199">
                  <c:v>21.999991378705531</c:v>
                </c:pt>
                <c:pt idx="6200">
                  <c:v>21.998765143931347</c:v>
                </c:pt>
                <c:pt idx="6201">
                  <c:v>21.995465023999035</c:v>
                </c:pt>
                <c:pt idx="6202">
                  <c:v>21.990091996805376</c:v>
                </c:pt>
                <c:pt idx="6203">
                  <c:v>21.982647654495182</c:v>
                </c:pt>
                <c:pt idx="6204">
                  <c:v>21.973134202987282</c:v>
                </c:pt>
                <c:pt idx="6205">
                  <c:v>21.961554461322677</c:v>
                </c:pt>
                <c:pt idx="6206">
                  <c:v>21.947911860827183</c:v>
                </c:pt>
                <c:pt idx="6207">
                  <c:v>21.941619554053737</c:v>
                </c:pt>
                <c:pt idx="6208">
                  <c:v>21.925061635448522</c:v>
                </c:pt>
                <c:pt idx="6209">
                  <c:v>21.906451671623778</c:v>
                </c:pt>
                <c:pt idx="6210">
                  <c:v>21.885795177117348</c:v>
                </c:pt>
                <c:pt idx="6211">
                  <c:v>21.863098272890003</c:v>
                </c:pt>
                <c:pt idx="6212">
                  <c:v>21.838367684529096</c:v>
                </c:pt>
                <c:pt idx="6213">
                  <c:v>21.811610740239402</c:v>
                </c:pt>
                <c:pt idx="6214">
                  <c:v>21.782835368677819</c:v>
                </c:pt>
                <c:pt idx="6215">
                  <c:v>21.752050096610692</c:v>
                </c:pt>
                <c:pt idx="6216">
                  <c:v>21.719264046382104</c:v>
                </c:pt>
                <c:pt idx="6217">
                  <c:v>21.684486933203175</c:v>
                </c:pt>
                <c:pt idx="6218">
                  <c:v>21.647729062279094</c:v>
                </c:pt>
                <c:pt idx="6219">
                  <c:v>21.609001325768091</c:v>
                </c:pt>
                <c:pt idx="6220">
                  <c:v>21.568315199530517</c:v>
                </c:pt>
                <c:pt idx="6221">
                  <c:v>21.525682739739057</c:v>
                </c:pt>
                <c:pt idx="6222">
                  <c:v>21.48111657931582</c:v>
                </c:pt>
                <c:pt idx="6223">
                  <c:v>21.434629924180975</c:v>
                </c:pt>
                <c:pt idx="6224">
                  <c:v>21.386236549329094</c:v>
                </c:pt>
                <c:pt idx="6225">
                  <c:v>21.335950794756144</c:v>
                </c:pt>
                <c:pt idx="6226">
                  <c:v>21.283787561221477</c:v>
                </c:pt>
                <c:pt idx="6227">
                  <c:v>21.229762305822767</c:v>
                </c:pt>
                <c:pt idx="6228">
                  <c:v>21.173891037403742</c:v>
                </c:pt>
                <c:pt idx="6229">
                  <c:v>21.116190311820837</c:v>
                </c:pt>
                <c:pt idx="6230">
                  <c:v>21.056677227056518</c:v>
                </c:pt>
                <c:pt idx="6231">
                  <c:v>20.995369418116198</c:v>
                </c:pt>
                <c:pt idx="6232">
                  <c:v>20.932285051813274</c:v>
                </c:pt>
                <c:pt idx="6233">
                  <c:v>20.867442821433613</c:v>
                </c:pt>
                <c:pt idx="6234">
                  <c:v>20.800861941116345</c:v>
                </c:pt>
                <c:pt idx="6235">
                  <c:v>20.73256214021324</c:v>
                </c:pt>
                <c:pt idx="6236">
                  <c:v>20.662563657421842</c:v>
                </c:pt>
                <c:pt idx="6237">
                  <c:v>20.590887234818091</c:v>
                </c:pt>
                <c:pt idx="6238">
                  <c:v>20.560531865999902</c:v>
                </c:pt>
                <c:pt idx="6239">
                  <c:v>20.486514836424242</c:v>
                </c:pt>
                <c:pt idx="6240">
                  <c:v>20.410872034077869</c:v>
                </c:pt>
                <c:pt idx="6241">
                  <c:v>20.333625873587579</c:v>
                </c:pt>
                <c:pt idx="6242">
                  <c:v>20.25479924464203</c:v>
                </c:pt>
                <c:pt idx="6243">
                  <c:v>20.174415505272588</c:v>
                </c:pt>
                <c:pt idx="6244">
                  <c:v>20.092498474907313</c:v>
                </c:pt>
                <c:pt idx="6245">
                  <c:v>20.009072427347526</c:v>
                </c:pt>
                <c:pt idx="6246">
                  <c:v>19.924162083513973</c:v>
                </c:pt>
                <c:pt idx="6247">
                  <c:v>19.837792604182788</c:v>
                </c:pt>
                <c:pt idx="6248">
                  <c:v>19.749989582504057</c:v>
                </c:pt>
                <c:pt idx="6249">
                  <c:v>19.660779036398996</c:v>
                </c:pt>
                <c:pt idx="6250">
                  <c:v>19.570187400868086</c:v>
                </c:pt>
                <c:pt idx="6251">
                  <c:v>19.478241520187211</c:v>
                </c:pt>
                <c:pt idx="6252">
                  <c:v>19.384968639885741</c:v>
                </c:pt>
                <c:pt idx="6253">
                  <c:v>19.290396398750808</c:v>
                </c:pt>
                <c:pt idx="6254">
                  <c:v>19.194552820558521</c:v>
                </c:pt>
                <c:pt idx="6255">
                  <c:v>19.097466305849821</c:v>
                </c:pt>
                <c:pt idx="6256">
                  <c:v>18.999165623444245</c:v>
                </c:pt>
                <c:pt idx="6257">
                  <c:v>18.899679901944925</c:v>
                </c:pt>
                <c:pt idx="6258">
                  <c:v>18.799038621128538</c:v>
                </c:pt>
                <c:pt idx="6259">
                  <c:v>18.697271603189428</c:v>
                </c:pt>
                <c:pt idx="6260">
                  <c:v>18.594409003880742</c:v>
                </c:pt>
                <c:pt idx="6261">
                  <c:v>18.490481303599573</c:v>
                </c:pt>
                <c:pt idx="6262">
                  <c:v>18.385519298388417</c:v>
                </c:pt>
                <c:pt idx="6263">
                  <c:v>18.279554090732507</c:v>
                </c:pt>
                <c:pt idx="6264">
                  <c:v>18.172617080432175</c:v>
                </c:pt>
                <c:pt idx="6265">
                  <c:v>18.064739955208875</c:v>
                </c:pt>
                <c:pt idx="6266">
                  <c:v>17.955954681405778</c:v>
                </c:pt>
                <c:pt idx="6267">
                  <c:v>17.846293494435937</c:v>
                </c:pt>
                <c:pt idx="6268">
                  <c:v>17.689504154960233</c:v>
                </c:pt>
                <c:pt idx="6269">
                  <c:v>17.577860817714893</c:v>
                </c:pt>
                <c:pt idx="6270">
                  <c:v>17.465453604662624</c:v>
                </c:pt>
                <c:pt idx="6271">
                  <c:v>17.352315824510359</c:v>
                </c:pt>
                <c:pt idx="6272">
                  <c:v>17.238481002400164</c:v>
                </c:pt>
                <c:pt idx="6273">
                  <c:v>17.123982870070634</c:v>
                </c:pt>
                <c:pt idx="6274">
                  <c:v>17.00885535577746</c:v>
                </c:pt>
                <c:pt idx="6275">
                  <c:v>16.893132574275519</c:v>
                </c:pt>
                <c:pt idx="6276">
                  <c:v>16.77684881673461</c:v>
                </c:pt>
                <c:pt idx="6277">
                  <c:v>16.660038540554073</c:v>
                </c:pt>
                <c:pt idx="6278">
                  <c:v>16.542736359127449</c:v>
                </c:pt>
                <c:pt idx="6279">
                  <c:v>16.424977031610219</c:v>
                </c:pt>
                <c:pt idx="6280">
                  <c:v>16.306795452657461</c:v>
                </c:pt>
                <c:pt idx="6281">
                  <c:v>16.188226642009163</c:v>
                </c:pt>
                <c:pt idx="6282">
                  <c:v>16.069305734150255</c:v>
                </c:pt>
                <c:pt idx="6283">
                  <c:v>15.950067967924776</c:v>
                </c:pt>
                <c:pt idx="6284">
                  <c:v>15.830548676068863</c:v>
                </c:pt>
                <c:pt idx="6285">
                  <c:v>15.710783274715549</c:v>
                </c:pt>
                <c:pt idx="6286">
                  <c:v>15.590807252925309</c:v>
                </c:pt>
                <c:pt idx="6287">
                  <c:v>15.470656162195343</c:v>
                </c:pt>
                <c:pt idx="6288">
                  <c:v>15.350365605899627</c:v>
                </c:pt>
                <c:pt idx="6289">
                  <c:v>15.229971228700657</c:v>
                </c:pt>
                <c:pt idx="6290">
                  <c:v>15.109508706076163</c:v>
                </c:pt>
                <c:pt idx="6291">
                  <c:v>14.98901373365867</c:v>
                </c:pt>
                <c:pt idx="6292">
                  <c:v>14.868522016708996</c:v>
                </c:pt>
                <c:pt idx="6293">
                  <c:v>14.748069259497845</c:v>
                </c:pt>
                <c:pt idx="6294">
                  <c:v>14.627691154827671</c:v>
                </c:pt>
                <c:pt idx="6295">
                  <c:v>14.507423373303393</c:v>
                </c:pt>
                <c:pt idx="6296">
                  <c:v>14.38730155285158</c:v>
                </c:pt>
                <c:pt idx="6297">
                  <c:v>14.267361288185457</c:v>
                </c:pt>
                <c:pt idx="6298">
                  <c:v>14.147638120181263</c:v>
                </c:pt>
                <c:pt idx="6299">
                  <c:v>14.097825977557857</c:v>
                </c:pt>
                <c:pt idx="6300">
                  <c:v>13.978471074698078</c:v>
                </c:pt>
                <c:pt idx="6301">
                  <c:v>13.859418872892672</c:v>
                </c:pt>
                <c:pt idx="6302">
                  <c:v>13.740704649891024</c:v>
                </c:pt>
                <c:pt idx="6303">
                  <c:v>13.622363583291961</c:v>
                </c:pt>
                <c:pt idx="6304">
                  <c:v>13.504430740094955</c:v>
                </c:pt>
                <c:pt idx="6305">
                  <c:v>13.386941066334256</c:v>
                </c:pt>
                <c:pt idx="6306">
                  <c:v>13.269929376760656</c:v>
                </c:pt>
                <c:pt idx="6307">
                  <c:v>13.153430344438373</c:v>
                </c:pt>
                <c:pt idx="6308">
                  <c:v>13.037478490569555</c:v>
                </c:pt>
                <c:pt idx="6309">
                  <c:v>12.92210817416645</c:v>
                </c:pt>
                <c:pt idx="6310">
                  <c:v>12.807353581968078</c:v>
                </c:pt>
                <c:pt idx="6311">
                  <c:v>12.693248718224492</c:v>
                </c:pt>
                <c:pt idx="6312">
                  <c:v>12.579827394657453</c:v>
                </c:pt>
                <c:pt idx="6313">
                  <c:v>12.46712322046506</c:v>
                </c:pt>
                <c:pt idx="6314">
                  <c:v>12.355169592338278</c:v>
                </c:pt>
                <c:pt idx="6315">
                  <c:v>12.243999684541324</c:v>
                </c:pt>
                <c:pt idx="6316">
                  <c:v>12.133646439105503</c:v>
                </c:pt>
                <c:pt idx="6317">
                  <c:v>12.024142556102372</c:v>
                </c:pt>
                <c:pt idx="6318">
                  <c:v>11.915520483872619</c:v>
                </c:pt>
                <c:pt idx="6319">
                  <c:v>11.807812409492117</c:v>
                </c:pt>
                <c:pt idx="6320">
                  <c:v>11.701050249199071</c:v>
                </c:pt>
                <c:pt idx="6321">
                  <c:v>11.59526563891426</c:v>
                </c:pt>
                <c:pt idx="6322">
                  <c:v>11.490489924900727</c:v>
                </c:pt>
                <c:pt idx="6323">
                  <c:v>11.38675415445287</c:v>
                </c:pt>
                <c:pt idx="6324">
                  <c:v>11.284089066729402</c:v>
                </c:pt>
                <c:pt idx="6325">
                  <c:v>11.182525083622187</c:v>
                </c:pt>
                <c:pt idx="6326">
                  <c:v>11.08209230070989</c:v>
                </c:pt>
                <c:pt idx="6327">
                  <c:v>10.982820478414826</c:v>
                </c:pt>
                <c:pt idx="6328">
                  <c:v>10.884739033109726</c:v>
                </c:pt>
                <c:pt idx="6329">
                  <c:v>10.747884600911629</c:v>
                </c:pt>
                <c:pt idx="6330">
                  <c:v>10.652799182261312</c:v>
                </c:pt>
                <c:pt idx="6331">
                  <c:v>10.559001933033716</c:v>
                </c:pt>
                <c:pt idx="6332">
                  <c:v>10.466520647387801</c:v>
                </c:pt>
                <c:pt idx="6333">
                  <c:v>10.375382729504874</c:v>
                </c:pt>
                <c:pt idx="6334">
                  <c:v>10.28561518553618</c:v>
                </c:pt>
                <c:pt idx="6335">
                  <c:v>10.197244615532632</c:v>
                </c:pt>
                <c:pt idx="6336">
                  <c:v>10.110297205592204</c:v>
                </c:pt>
                <c:pt idx="6337">
                  <c:v>10.024798720118353</c:v>
                </c:pt>
                <c:pt idx="6338">
                  <c:v>9.9407744941663374</c:v>
                </c:pt>
                <c:pt idx="6339">
                  <c:v>9.8582494259185829</c:v>
                </c:pt>
                <c:pt idx="6340">
                  <c:v>9.7772479693253693</c:v>
                </c:pt>
                <c:pt idx="6341">
                  <c:v>9.6977941268835544</c:v>
                </c:pt>
                <c:pt idx="6342">
                  <c:v>9.6199114424727661</c:v>
                </c:pt>
                <c:pt idx="6343">
                  <c:v>9.5436229944052648</c:v>
                </c:pt>
                <c:pt idx="6344">
                  <c:v>9.4689513886029637</c:v>
                </c:pt>
                <c:pt idx="6345">
                  <c:v>9.3959187518818439</c:v>
                </c:pt>
                <c:pt idx="6346">
                  <c:v>9.3245467253803582</c:v>
                </c:pt>
                <c:pt idx="6347">
                  <c:v>9.2548564581630188</c:v>
                </c:pt>
                <c:pt idx="6348">
                  <c:v>9.1868686009676725</c:v>
                </c:pt>
                <c:pt idx="6349">
                  <c:v>9.1206033000706164</c:v>
                </c:pt>
                <c:pt idx="6350">
                  <c:v>9.0560801913033551</c:v>
                </c:pt>
                <c:pt idx="6351">
                  <c:v>8.9933183942489965</c:v>
                </c:pt>
                <c:pt idx="6352">
                  <c:v>8.9323365065957798</c:v>
                </c:pt>
                <c:pt idx="6353">
                  <c:v>8.8731525985863886</c:v>
                </c:pt>
                <c:pt idx="6354">
                  <c:v>8.8157842076840911</c:v>
                </c:pt>
                <c:pt idx="6355">
                  <c:v>8.7602483333875725</c:v>
                </c:pt>
                <c:pt idx="6356">
                  <c:v>8.7065614321805285</c:v>
                </c:pt>
                <c:pt idx="6357">
                  <c:v>8.6547394126444779</c:v>
                </c:pt>
                <c:pt idx="6358">
                  <c:v>8.6047976307570391</c:v>
                </c:pt>
                <c:pt idx="6359">
                  <c:v>8.5567508853565712</c:v>
                </c:pt>
                <c:pt idx="6360">
                  <c:v>8.5372941115639662</c:v>
                </c:pt>
                <c:pt idx="6361">
                  <c:v>8.4919562382797906</c:v>
                </c:pt>
                <c:pt idx="6362">
                  <c:v>8.4485468388126268</c:v>
                </c:pt>
                <c:pt idx="6363">
                  <c:v>8.4070787763092838</c:v>
                </c:pt>
                <c:pt idx="6364">
                  <c:v>8.3675643386557113</c:v>
                </c:pt>
                <c:pt idx="6365">
                  <c:v>8.3300152348280854</c:v>
                </c:pt>
                <c:pt idx="6366">
                  <c:v>8.294442591432599</c:v>
                </c:pt>
                <c:pt idx="6367">
                  <c:v>8.2608569494187201</c:v>
                </c:pt>
                <c:pt idx="6368">
                  <c:v>8.2292682609299224</c:v>
                </c:pt>
                <c:pt idx="6369">
                  <c:v>8.1996858863830191</c:v>
                </c:pt>
                <c:pt idx="6370">
                  <c:v>8.1721185916677772</c:v>
                </c:pt>
                <c:pt idx="6371">
                  <c:v>8.1465745455743956</c:v>
                </c:pt>
                <c:pt idx="6372">
                  <c:v>8.1230613173520005</c:v>
                </c:pt>
                <c:pt idx="6373">
                  <c:v>8.1015858744754059</c:v>
                </c:pt>
                <c:pt idx="6374">
                  <c:v>8.0821545805844082</c:v>
                </c:pt>
                <c:pt idx="6375">
                  <c:v>8.0647731935924778</c:v>
                </c:pt>
                <c:pt idx="6376">
                  <c:v>8.0494468639760282</c:v>
                </c:pt>
                <c:pt idx="6377">
                  <c:v>8.0361801332605332</c:v>
                </c:pt>
                <c:pt idx="6378">
                  <c:v>8.024976932662895</c:v>
                </c:pt>
                <c:pt idx="6379">
                  <c:v>8.0158405819323786</c:v>
                </c:pt>
                <c:pt idx="6380">
                  <c:v>8.0087737883681775</c:v>
                </c:pt>
                <c:pt idx="6381">
                  <c:v>8.0037786460141565</c:v>
                </c:pt>
                <c:pt idx="6382">
                  <c:v>8.0008566350379446</c:v>
                </c:pt>
                <c:pt idx="6383">
                  <c:v>8.000008621294473</c:v>
                </c:pt>
                <c:pt idx="6384">
                  <c:v>8.001234856068697</c:v>
                </c:pt>
                <c:pt idx="6385">
                  <c:v>8.0045349760010485</c:v>
                </c:pt>
                <c:pt idx="6386">
                  <c:v>8.0099080031940701</c:v>
                </c:pt>
                <c:pt idx="6387">
                  <c:v>8.01735234550498</c:v>
                </c:pt>
                <c:pt idx="6388">
                  <c:v>8.0268657970129187</c:v>
                </c:pt>
                <c:pt idx="6389">
                  <c:v>8.0384455386775642</c:v>
                </c:pt>
                <c:pt idx="6390">
                  <c:v>8.0520881391730974</c:v>
                </c:pt>
                <c:pt idx="6391">
                  <c:v>8.0583804459449162</c:v>
                </c:pt>
                <c:pt idx="6392">
                  <c:v>8.0749383645518158</c:v>
                </c:pt>
                <c:pt idx="6393">
                  <c:v>8.0935483283766008</c:v>
                </c:pt>
                <c:pt idx="6394">
                  <c:v>8.1142048228830674</c:v>
                </c:pt>
                <c:pt idx="6395">
                  <c:v>8.1369017271079453</c:v>
                </c:pt>
                <c:pt idx="6396">
                  <c:v>8.1616323154713974</c:v>
                </c:pt>
                <c:pt idx="6397">
                  <c:v>8.1883892597611343</c:v>
                </c:pt>
                <c:pt idx="6398">
                  <c:v>8.217164631319605</c:v>
                </c:pt>
                <c:pt idx="6399">
                  <c:v>8.2479499033899177</c:v>
                </c:pt>
                <c:pt idx="6400">
                  <c:v>8.2807359536185423</c:v>
                </c:pt>
                <c:pt idx="6401">
                  <c:v>8.3155130667975143</c:v>
                </c:pt>
                <c:pt idx="6402">
                  <c:v>8.3522709377176412</c:v>
                </c:pt>
                <c:pt idx="6403">
                  <c:v>8.390998674232673</c:v>
                </c:pt>
                <c:pt idx="6404">
                  <c:v>8.4316848004702809</c:v>
                </c:pt>
                <c:pt idx="6405">
                  <c:v>8.4743172602617793</c:v>
                </c:pt>
                <c:pt idx="6406">
                  <c:v>8.5188834206850537</c:v>
                </c:pt>
                <c:pt idx="6407">
                  <c:v>8.5653700758199349</c:v>
                </c:pt>
                <c:pt idx="6408">
                  <c:v>8.6137634506718523</c:v>
                </c:pt>
                <c:pt idx="6409">
                  <c:v>8.6640492052448383</c:v>
                </c:pt>
                <c:pt idx="6410">
                  <c:v>8.716212438779543</c:v>
                </c:pt>
                <c:pt idx="6411">
                  <c:v>8.7702376941782845</c:v>
                </c:pt>
                <c:pt idx="6412">
                  <c:v>8.8261089625973455</c:v>
                </c:pt>
                <c:pt idx="6413">
                  <c:v>8.8838096881802855</c:v>
                </c:pt>
                <c:pt idx="6414">
                  <c:v>8.9433227729446401</c:v>
                </c:pt>
                <c:pt idx="6415">
                  <c:v>9.0046305818849959</c:v>
                </c:pt>
                <c:pt idx="6416">
                  <c:v>9.0677149481811945</c:v>
                </c:pt>
                <c:pt idx="6417">
                  <c:v>9.1325571785676445</c:v>
                </c:pt>
                <c:pt idx="6418">
                  <c:v>9.1991380588849463</c:v>
                </c:pt>
                <c:pt idx="6419">
                  <c:v>9.2674378597880853</c:v>
                </c:pt>
                <c:pt idx="6420">
                  <c:v>9.4394681340015048</c:v>
                </c:pt>
                <c:pt idx="6421">
                  <c:v>9.5134851635771938</c:v>
                </c:pt>
                <c:pt idx="6422">
                  <c:v>9.5891279659155231</c:v>
                </c:pt>
                <c:pt idx="6423">
                  <c:v>9.6663741264139169</c:v>
                </c:pt>
                <c:pt idx="6424">
                  <c:v>9.7452007553594981</c:v>
                </c:pt>
                <c:pt idx="6425">
                  <c:v>9.8255844947289699</c:v>
                </c:pt>
                <c:pt idx="6426">
                  <c:v>9.9075015250942737</c:v>
                </c:pt>
                <c:pt idx="6427">
                  <c:v>9.9909275726540887</c:v>
                </c:pt>
                <c:pt idx="6428">
                  <c:v>10.07583791648767</c:v>
                </c:pt>
                <c:pt idx="6429">
                  <c:v>10.162207395809681</c:v>
                </c:pt>
                <c:pt idx="6430">
                  <c:v>10.250010417497641</c:v>
                </c:pt>
                <c:pt idx="6431">
                  <c:v>10.339220963602731</c:v>
                </c:pt>
                <c:pt idx="6432">
                  <c:v>10.42981259912402</c:v>
                </c:pt>
                <c:pt idx="6433">
                  <c:v>10.521758479814565</c:v>
                </c:pt>
                <c:pt idx="6434">
                  <c:v>10.615031360116062</c:v>
                </c:pt>
                <c:pt idx="6435">
                  <c:v>10.709603601251017</c:v>
                </c:pt>
                <c:pt idx="6436">
                  <c:v>10.805447179433134</c:v>
                </c:pt>
                <c:pt idx="6437">
                  <c:v>10.902533694152055</c:v>
                </c:pt>
                <c:pt idx="6438">
                  <c:v>11.000834376557652</c:v>
                </c:pt>
                <c:pt idx="6439">
                  <c:v>11.100320098056997</c:v>
                </c:pt>
                <c:pt idx="6440">
                  <c:v>11.200961378862708</c:v>
                </c:pt>
                <c:pt idx="6441">
                  <c:v>11.302728396812535</c:v>
                </c:pt>
                <c:pt idx="6442">
                  <c:v>11.405590996121242</c:v>
                </c:pt>
                <c:pt idx="6443">
                  <c:v>11.509518696391396</c:v>
                </c:pt>
                <c:pt idx="6444">
                  <c:v>11.614480701613607</c:v>
                </c:pt>
                <c:pt idx="6445">
                  <c:v>11.720445909269536</c:v>
                </c:pt>
                <c:pt idx="6446">
                  <c:v>11.827382919569883</c:v>
                </c:pt>
                <c:pt idx="6447">
                  <c:v>11.935260044793203</c:v>
                </c:pt>
                <c:pt idx="6448">
                  <c:v>12.044045318596318</c:v>
                </c:pt>
                <c:pt idx="6449">
                  <c:v>12.153706505566175</c:v>
                </c:pt>
                <c:pt idx="6450">
                  <c:v>12.264211110726396</c:v>
                </c:pt>
                <c:pt idx="6451">
                  <c:v>12.310495845030147</c:v>
                </c:pt>
                <c:pt idx="6452">
                  <c:v>12.422139182287259</c:v>
                </c:pt>
                <c:pt idx="6453">
                  <c:v>12.53454639533954</c:v>
                </c:pt>
                <c:pt idx="6454">
                  <c:v>12.647684175491818</c:v>
                </c:pt>
                <c:pt idx="6455">
                  <c:v>12.761518997602028</c:v>
                </c:pt>
                <c:pt idx="6456">
                  <c:v>12.876017129931569</c:v>
                </c:pt>
                <c:pt idx="6457">
                  <c:v>12.991144644224754</c:v>
                </c:pt>
                <c:pt idx="6458">
                  <c:v>13.106867425714448</c:v>
                </c:pt>
                <c:pt idx="6459">
                  <c:v>13.223151183267628</c:v>
                </c:pt>
                <c:pt idx="6460">
                  <c:v>13.339961459448174</c:v>
                </c:pt>
                <c:pt idx="6461">
                  <c:v>13.457263640874805</c:v>
                </c:pt>
                <c:pt idx="6462">
                  <c:v>13.575022968392044</c:v>
                </c:pt>
                <c:pt idx="6463">
                  <c:v>13.693204547344809</c:v>
                </c:pt>
                <c:pt idx="6464">
                  <c:v>13.811773357993117</c:v>
                </c:pt>
                <c:pt idx="6465">
                  <c:v>13.930694265852029</c:v>
                </c:pt>
                <c:pt idx="6466">
                  <c:v>14.049932032077516</c:v>
                </c:pt>
                <c:pt idx="6467">
                  <c:v>14.169451323933432</c:v>
                </c:pt>
                <c:pt idx="6468">
                  <c:v>14.289216725286751</c:v>
                </c:pt>
                <c:pt idx="6469">
                  <c:v>14.409192747076995</c:v>
                </c:pt>
                <c:pt idx="6470">
                  <c:v>14.529343837806964</c:v>
                </c:pt>
                <c:pt idx="6471">
                  <c:v>14.649634394102682</c:v>
                </c:pt>
                <c:pt idx="6472">
                  <c:v>14.770028771288926</c:v>
                </c:pt>
                <c:pt idx="6473">
                  <c:v>14.890491293926148</c:v>
                </c:pt>
                <c:pt idx="6474">
                  <c:v>15.010986266343643</c:v>
                </c:pt>
                <c:pt idx="6475">
                  <c:v>15.131477983293316</c:v>
                </c:pt>
                <c:pt idx="6476">
                  <c:v>15.251930740491741</c:v>
                </c:pt>
                <c:pt idx="6477">
                  <c:v>15.372308845174638</c:v>
                </c:pt>
                <c:pt idx="6478">
                  <c:v>15.492576626698915</c:v>
                </c:pt>
                <c:pt idx="6479">
                  <c:v>15.612698447138039</c:v>
                </c:pt>
                <c:pt idx="6480">
                  <c:v>15.732638711816842</c:v>
                </c:pt>
                <c:pt idx="6481">
                  <c:v>15.902174022444436</c:v>
                </c:pt>
                <c:pt idx="6482">
                  <c:v>16.02152892530421</c:v>
                </c:pt>
                <c:pt idx="6483">
                  <c:v>16.140581127109609</c:v>
                </c:pt>
                <c:pt idx="6484">
                  <c:v>16.259295350111252</c:v>
                </c:pt>
                <c:pt idx="6485">
                  <c:v>16.377636416710306</c:v>
                </c:pt>
                <c:pt idx="6486">
                  <c:v>16.495569259907302</c:v>
                </c:pt>
                <c:pt idx="6487">
                  <c:v>16.613058933655605</c:v>
                </c:pt>
                <c:pt idx="6488">
                  <c:v>16.730070623241584</c:v>
                </c:pt>
                <c:pt idx="6489">
                  <c:v>16.846569655563858</c:v>
                </c:pt>
                <c:pt idx="6490">
                  <c:v>16.962521509432666</c:v>
                </c:pt>
                <c:pt idx="6491">
                  <c:v>17.07789182583576</c:v>
                </c:pt>
                <c:pt idx="6492">
                  <c:v>17.192646418034116</c:v>
                </c:pt>
                <c:pt idx="6493">
                  <c:v>17.306751281777689</c:v>
                </c:pt>
                <c:pt idx="6494">
                  <c:v>17.420172605344717</c:v>
                </c:pt>
                <c:pt idx="6495">
                  <c:v>17.532876779537094</c:v>
                </c:pt>
                <c:pt idx="6496">
                  <c:v>17.644830407663861</c:v>
                </c:pt>
                <c:pt idx="6497">
                  <c:v>17.756000315460803</c:v>
                </c:pt>
                <c:pt idx="6498">
                  <c:v>17.866353560896606</c:v>
                </c:pt>
                <c:pt idx="6499">
                  <c:v>17.97585744389972</c:v>
                </c:pt>
                <c:pt idx="6500">
                  <c:v>18.084479516129456</c:v>
                </c:pt>
                <c:pt idx="6501">
                  <c:v>18.192187590498609</c:v>
                </c:pt>
                <c:pt idx="6502">
                  <c:v>18.298949750802969</c:v>
                </c:pt>
                <c:pt idx="6503">
                  <c:v>18.404734361087758</c:v>
                </c:pt>
                <c:pt idx="6504">
                  <c:v>18.509510075101275</c:v>
                </c:pt>
                <c:pt idx="6505">
                  <c:v>18.613245845549109</c:v>
                </c:pt>
                <c:pt idx="6506">
                  <c:v>18.715910933272557</c:v>
                </c:pt>
                <c:pt idx="6507">
                  <c:v>18.817474916379751</c:v>
                </c:pt>
                <c:pt idx="6508">
                  <c:v>18.917907699281475</c:v>
                </c:pt>
                <c:pt idx="6509">
                  <c:v>19.017179521587067</c:v>
                </c:pt>
                <c:pt idx="6510">
                  <c:v>19.115260966892144</c:v>
                </c:pt>
                <c:pt idx="6511">
                  <c:v>19.212122971558244</c:v>
                </c:pt>
                <c:pt idx="6512">
                  <c:v>19.252115399090208</c:v>
                </c:pt>
                <c:pt idx="6513">
                  <c:v>19.3472008177405</c:v>
                </c:pt>
                <c:pt idx="6514">
                  <c:v>19.440998066968071</c:v>
                </c:pt>
                <c:pt idx="6515">
                  <c:v>19.533479352613959</c:v>
                </c:pt>
                <c:pt idx="6516">
                  <c:v>19.624617270487303</c:v>
                </c:pt>
                <c:pt idx="6517">
                  <c:v>19.714384814465529</c:v>
                </c:pt>
                <c:pt idx="6518">
                  <c:v>19.802755384469048</c:v>
                </c:pt>
                <c:pt idx="6519">
                  <c:v>19.889702794400339</c:v>
                </c:pt>
                <c:pt idx="6520">
                  <c:v>19.975201279874316</c:v>
                </c:pt>
                <c:pt idx="6521">
                  <c:v>20.059225505835261</c:v>
                </c:pt>
                <c:pt idx="6522">
                  <c:v>20.141750574082984</c:v>
                </c:pt>
                <c:pt idx="6523">
                  <c:v>20.222752030667692</c:v>
                </c:pt>
                <c:pt idx="6524">
                  <c:v>20.302205873117956</c:v>
                </c:pt>
                <c:pt idx="6525">
                  <c:v>20.380088557528712</c:v>
                </c:pt>
                <c:pt idx="6526">
                  <c:v>20.456377005596185</c:v>
                </c:pt>
                <c:pt idx="6527">
                  <c:v>20.531048611390649</c:v>
                </c:pt>
                <c:pt idx="6528">
                  <c:v>20.604081248119542</c:v>
                </c:pt>
                <c:pt idx="6529">
                  <c:v>20.675453274620995</c:v>
                </c:pt>
                <c:pt idx="6530">
                  <c:v>20.745143541831027</c:v>
                </c:pt>
                <c:pt idx="6531">
                  <c:v>20.813131399033615</c:v>
                </c:pt>
                <c:pt idx="6532">
                  <c:v>20.879396699930638</c:v>
                </c:pt>
                <c:pt idx="6533">
                  <c:v>20.943919808697867</c:v>
                </c:pt>
                <c:pt idx="6534">
                  <c:v>21.006681605752192</c:v>
                </c:pt>
                <c:pt idx="6535">
                  <c:v>21.067663493405373</c:v>
                </c:pt>
                <c:pt idx="6536">
                  <c:v>21.126847401414729</c:v>
                </c:pt>
                <c:pt idx="6537">
                  <c:v>21.184215792316991</c:v>
                </c:pt>
                <c:pt idx="6538">
                  <c:v>21.239751666613476</c:v>
                </c:pt>
                <c:pt idx="6539">
                  <c:v>21.293438567820484</c:v>
                </c:pt>
                <c:pt idx="6540">
                  <c:v>21.345260587356499</c:v>
                </c:pt>
                <c:pt idx="6541">
                  <c:v>21.395202369243901</c:v>
                </c:pt>
                <c:pt idx="6542">
                  <c:v>21.462705888436922</c:v>
                </c:pt>
                <c:pt idx="6543">
                  <c:v>21.508043761721062</c:v>
                </c:pt>
                <c:pt idx="6544">
                  <c:v>21.551453161188185</c:v>
                </c:pt>
                <c:pt idx="6545">
                  <c:v>21.592921223691491</c:v>
                </c:pt>
                <c:pt idx="6546">
                  <c:v>21.632435661345028</c:v>
                </c:pt>
                <c:pt idx="6547">
                  <c:v>21.669984765172615</c:v>
                </c:pt>
                <c:pt idx="6548">
                  <c:v>21.705557408568065</c:v>
                </c:pt>
                <c:pt idx="6549">
                  <c:v>21.739143050581905</c:v>
                </c:pt>
                <c:pt idx="6550">
                  <c:v>21.770731739070662</c:v>
                </c:pt>
                <c:pt idx="6551">
                  <c:v>21.800314113617528</c:v>
                </c:pt>
                <c:pt idx="6552">
                  <c:v>21.827881408332733</c:v>
                </c:pt>
                <c:pt idx="6553">
                  <c:v>21.853425454426073</c:v>
                </c:pt>
                <c:pt idx="6554">
                  <c:v>21.876938682648429</c:v>
                </c:pt>
                <c:pt idx="6555">
                  <c:v>21.898414125524987</c:v>
                </c:pt>
                <c:pt idx="6556">
                  <c:v>21.917845419415944</c:v>
                </c:pt>
                <c:pt idx="6557">
                  <c:v>21.935226806407837</c:v>
                </c:pt>
                <c:pt idx="6558">
                  <c:v>21.950553136022734</c:v>
                </c:pt>
                <c:pt idx="6559">
                  <c:v>21.963819866739701</c:v>
                </c:pt>
                <c:pt idx="6560">
                  <c:v>21.9750230673373</c:v>
                </c:pt>
                <c:pt idx="6561">
                  <c:v>21.984159418067776</c:v>
                </c:pt>
                <c:pt idx="6562">
                  <c:v>21.9912262116313</c:v>
                </c:pt>
                <c:pt idx="6563">
                  <c:v>21.99622135398592</c:v>
                </c:pt>
                <c:pt idx="6564">
                  <c:v>21.999143364962094</c:v>
                </c:pt>
                <c:pt idx="6565">
                  <c:v>21.999991378705545</c:v>
                </c:pt>
                <c:pt idx="6566">
                  <c:v>21.998765143931259</c:v>
                </c:pt>
                <c:pt idx="6567">
                  <c:v>21.995465023998868</c:v>
                </c:pt>
                <c:pt idx="6568">
                  <c:v>21.990091996805809</c:v>
                </c:pt>
                <c:pt idx="6569">
                  <c:v>21.982647654495754</c:v>
                </c:pt>
                <c:pt idx="6570">
                  <c:v>21.973134202986877</c:v>
                </c:pt>
                <c:pt idx="6571">
                  <c:v>21.961554461322194</c:v>
                </c:pt>
                <c:pt idx="6572">
                  <c:v>21.947911860828171</c:v>
                </c:pt>
                <c:pt idx="6573">
                  <c:v>21.941619554054785</c:v>
                </c:pt>
                <c:pt idx="6574">
                  <c:v>21.925061635447847</c:v>
                </c:pt>
                <c:pt idx="6575">
                  <c:v>21.906451671623024</c:v>
                </c:pt>
                <c:pt idx="6576">
                  <c:v>21.885795177116517</c:v>
                </c:pt>
                <c:pt idx="6577">
                  <c:v>21.863098272891598</c:v>
                </c:pt>
                <c:pt idx="6578">
                  <c:v>21.838367684528109</c:v>
                </c:pt>
                <c:pt idx="6579">
                  <c:v>21.811610740238336</c:v>
                </c:pt>
                <c:pt idx="6580">
                  <c:v>21.782835368679823</c:v>
                </c:pt>
                <c:pt idx="6581">
                  <c:v>21.75205009661283</c:v>
                </c:pt>
                <c:pt idx="6582">
                  <c:v>21.719264046380808</c:v>
                </c:pt>
                <c:pt idx="6583">
                  <c:v>21.6844869332018</c:v>
                </c:pt>
                <c:pt idx="6584">
                  <c:v>21.647729062281634</c:v>
                </c:pt>
                <c:pt idx="6585">
                  <c:v>21.609001325766567</c:v>
                </c:pt>
                <c:pt idx="6586">
                  <c:v>21.568315199528918</c:v>
                </c:pt>
                <c:pt idx="6587">
                  <c:v>21.525682739737384</c:v>
                </c:pt>
                <c:pt idx="6588">
                  <c:v>21.481116579318886</c:v>
                </c:pt>
                <c:pt idx="6589">
                  <c:v>21.434629924179156</c:v>
                </c:pt>
                <c:pt idx="6590">
                  <c:v>21.386236549327201</c:v>
                </c:pt>
                <c:pt idx="6591">
                  <c:v>21.33595079475959</c:v>
                </c:pt>
                <c:pt idx="6592">
                  <c:v>21.283787561225047</c:v>
                </c:pt>
                <c:pt idx="6593">
                  <c:v>21.22976230582066</c:v>
                </c:pt>
                <c:pt idx="6594">
                  <c:v>21.173891037401564</c:v>
                </c:pt>
                <c:pt idx="6595">
                  <c:v>21.116190311824781</c:v>
                </c:pt>
                <c:pt idx="6596">
                  <c:v>21.056677227054202</c:v>
                </c:pt>
                <c:pt idx="6597">
                  <c:v>20.99536941811381</c:v>
                </c:pt>
                <c:pt idx="6598">
                  <c:v>20.93228505181758</c:v>
                </c:pt>
                <c:pt idx="6599">
                  <c:v>20.86744282143804</c:v>
                </c:pt>
                <c:pt idx="6600">
                  <c:v>20.800861941113759</c:v>
                </c:pt>
                <c:pt idx="6601">
                  <c:v>20.732562140210586</c:v>
                </c:pt>
                <c:pt idx="6602">
                  <c:v>20.66256365742661</c:v>
                </c:pt>
                <c:pt idx="6603">
                  <c:v>20.590887234815305</c:v>
                </c:pt>
                <c:pt idx="6604">
                  <c:v>20.560531865997092</c:v>
                </c:pt>
                <c:pt idx="6605">
                  <c:v>20.486514836421371</c:v>
                </c:pt>
                <c:pt idx="6606">
                  <c:v>20.410872034083013</c:v>
                </c:pt>
                <c:pt idx="6607">
                  <c:v>20.333625873592833</c:v>
                </c:pt>
                <c:pt idx="6608">
                  <c:v>20.254799244638974</c:v>
                </c:pt>
                <c:pt idx="6609">
                  <c:v>20.174415505269472</c:v>
                </c:pt>
                <c:pt idx="6610">
                  <c:v>20.092498474912876</c:v>
                </c:pt>
                <c:pt idx="6611">
                  <c:v>20.009072427344297</c:v>
                </c:pt>
                <c:pt idx="6612">
                  <c:v>19.924162083510687</c:v>
                </c:pt>
                <c:pt idx="6613">
                  <c:v>19.83779260418865</c:v>
                </c:pt>
                <c:pt idx="6614">
                  <c:v>19.74998958250066</c:v>
                </c:pt>
                <c:pt idx="6615">
                  <c:v>19.660779036395546</c:v>
                </c:pt>
                <c:pt idx="6616">
                  <c:v>19.570187400874229</c:v>
                </c:pt>
                <c:pt idx="6617">
                  <c:v>19.478241520193443</c:v>
                </c:pt>
                <c:pt idx="6618">
                  <c:v>19.384968639882135</c:v>
                </c:pt>
                <c:pt idx="6619">
                  <c:v>19.290396398747156</c:v>
                </c:pt>
                <c:pt idx="6620">
                  <c:v>19.194552820565015</c:v>
                </c:pt>
                <c:pt idx="6621">
                  <c:v>19.097466305846069</c:v>
                </c:pt>
                <c:pt idx="6622">
                  <c:v>18.999165623440451</c:v>
                </c:pt>
                <c:pt idx="6623">
                  <c:v>18.899679901941084</c:v>
                </c:pt>
                <c:pt idx="6624">
                  <c:v>18.799038621135349</c:v>
                </c:pt>
                <c:pt idx="6625">
                  <c:v>18.697271603185502</c:v>
                </c:pt>
                <c:pt idx="6626">
                  <c:v>18.594409003876773</c:v>
                </c:pt>
                <c:pt idx="6627">
                  <c:v>18.4904813036066</c:v>
                </c:pt>
                <c:pt idx="6628">
                  <c:v>18.38551929838437</c:v>
                </c:pt>
                <c:pt idx="6629">
                  <c:v>18.279554090728421</c:v>
                </c:pt>
                <c:pt idx="6630">
                  <c:v>18.172617080428054</c:v>
                </c:pt>
                <c:pt idx="6631">
                  <c:v>18.064739955216165</c:v>
                </c:pt>
                <c:pt idx="6632">
                  <c:v>17.955954681401586</c:v>
                </c:pt>
                <c:pt idx="6633">
                  <c:v>17.846293494431713</c:v>
                </c:pt>
                <c:pt idx="6634">
                  <c:v>17.689504154967718</c:v>
                </c:pt>
                <c:pt idx="6635">
                  <c:v>17.577860817710594</c:v>
                </c:pt>
                <c:pt idx="6636">
                  <c:v>17.465453604658297</c:v>
                </c:pt>
                <c:pt idx="6637">
                  <c:v>17.352315824506004</c:v>
                </c:pt>
                <c:pt idx="6638">
                  <c:v>17.238481002407845</c:v>
                </c:pt>
                <c:pt idx="6639">
                  <c:v>17.123982870066229</c:v>
                </c:pt>
                <c:pt idx="6640">
                  <c:v>17.008855355773029</c:v>
                </c:pt>
                <c:pt idx="6641">
                  <c:v>16.893132574283324</c:v>
                </c:pt>
                <c:pt idx="6642">
                  <c:v>16.776848816742451</c:v>
                </c:pt>
                <c:pt idx="6643">
                  <c:v>16.660038540549579</c:v>
                </c:pt>
                <c:pt idx="6644">
                  <c:v>16.542736359122941</c:v>
                </c:pt>
                <c:pt idx="6645">
                  <c:v>16.424977031618159</c:v>
                </c:pt>
                <c:pt idx="6646">
                  <c:v>16.306795452652917</c:v>
                </c:pt>
                <c:pt idx="6647">
                  <c:v>16.188226642004604</c:v>
                </c:pt>
                <c:pt idx="6648">
                  <c:v>16.069305734145686</c:v>
                </c:pt>
                <c:pt idx="6649">
                  <c:v>15.950067967932808</c:v>
                </c:pt>
                <c:pt idx="6650">
                  <c:v>15.830548676064272</c:v>
                </c:pt>
                <c:pt idx="6651">
                  <c:v>15.710783274710948</c:v>
                </c:pt>
                <c:pt idx="6652">
                  <c:v>15.59080725293339</c:v>
                </c:pt>
                <c:pt idx="6653">
                  <c:v>15.470656162190728</c:v>
                </c:pt>
                <c:pt idx="6654">
                  <c:v>15.350365605895009</c:v>
                </c:pt>
                <c:pt idx="6655">
                  <c:v>15.229971228708763</c:v>
                </c:pt>
                <c:pt idx="6656">
                  <c:v>15.109508706084272</c:v>
                </c:pt>
                <c:pt idx="6657">
                  <c:v>14.989013733654046</c:v>
                </c:pt>
                <c:pt idx="6658">
                  <c:v>14.868522016704373</c:v>
                </c:pt>
                <c:pt idx="6659">
                  <c:v>14.748069259505948</c:v>
                </c:pt>
                <c:pt idx="6660">
                  <c:v>14.627691154823053</c:v>
                </c:pt>
                <c:pt idx="6661">
                  <c:v>14.50742337329878</c:v>
                </c:pt>
                <c:pt idx="6662">
                  <c:v>14.387301552859658</c:v>
                </c:pt>
                <c:pt idx="6663">
                  <c:v>14.26736128818086</c:v>
                </c:pt>
                <c:pt idx="6664">
                  <c:v>14.147638120176673</c:v>
                </c:pt>
                <c:pt idx="6665">
                  <c:v>14.097825977553271</c:v>
                </c:pt>
                <c:pt idx="6666">
                  <c:v>13.978471074693502</c:v>
                </c:pt>
                <c:pt idx="6667">
                  <c:v>13.85941887288811</c:v>
                </c:pt>
                <c:pt idx="6668">
                  <c:v>13.740704649899001</c:v>
                </c:pt>
                <c:pt idx="6669">
                  <c:v>13.622363583287425</c:v>
                </c:pt>
                <c:pt idx="6670">
                  <c:v>13.504430740090438</c:v>
                </c:pt>
                <c:pt idx="6671">
                  <c:v>13.386941066342146</c:v>
                </c:pt>
                <c:pt idx="6672">
                  <c:v>13.269929376756176</c:v>
                </c:pt>
                <c:pt idx="6673">
                  <c:v>13.153430344433913</c:v>
                </c:pt>
                <c:pt idx="6674">
                  <c:v>13.037478490565118</c:v>
                </c:pt>
                <c:pt idx="6675">
                  <c:v>12.922108174174193</c:v>
                </c:pt>
                <c:pt idx="6676">
                  <c:v>12.807353581963687</c:v>
                </c:pt>
                <c:pt idx="6677">
                  <c:v>12.693248718220126</c:v>
                </c:pt>
                <c:pt idx="6678">
                  <c:v>12.579827394665061</c:v>
                </c:pt>
                <c:pt idx="6679">
                  <c:v>12.467123220472621</c:v>
                </c:pt>
                <c:pt idx="6680">
                  <c:v>12.355169592333997</c:v>
                </c:pt>
                <c:pt idx="6681">
                  <c:v>12.243999684537073</c:v>
                </c:pt>
                <c:pt idx="6682">
                  <c:v>12.133646439112901</c:v>
                </c:pt>
                <c:pt idx="6683">
                  <c:v>12.024142556098187</c:v>
                </c:pt>
                <c:pt idx="6684">
                  <c:v>11.915520483868468</c:v>
                </c:pt>
                <c:pt idx="6685">
                  <c:v>11.807812409499334</c:v>
                </c:pt>
                <c:pt idx="6686">
                  <c:v>11.701050249206224</c:v>
                </c:pt>
                <c:pt idx="6687">
                  <c:v>11.59526563891022</c:v>
                </c:pt>
                <c:pt idx="6688">
                  <c:v>11.490489924896726</c:v>
                </c:pt>
                <c:pt idx="6689">
                  <c:v>11.386754154459815</c:v>
                </c:pt>
                <c:pt idx="6690">
                  <c:v>11.284089066725482</c:v>
                </c:pt>
                <c:pt idx="6691">
                  <c:v>11.182525083618312</c:v>
                </c:pt>
                <c:pt idx="6692">
                  <c:v>11.08209230071661</c:v>
                </c:pt>
                <c:pt idx="6693">
                  <c:v>10.982820478411039</c:v>
                </c:pt>
                <c:pt idx="6694">
                  <c:v>10.884739033105985</c:v>
                </c:pt>
                <c:pt idx="6695">
                  <c:v>10.747884600907955</c:v>
                </c:pt>
                <c:pt idx="6696">
                  <c:v>10.652799182267668</c:v>
                </c:pt>
                <c:pt idx="6697">
                  <c:v>10.559001933030141</c:v>
                </c:pt>
                <c:pt idx="6698">
                  <c:v>10.466520647384279</c:v>
                </c:pt>
                <c:pt idx="6699">
                  <c:v>10.375382729510962</c:v>
                </c:pt>
                <c:pt idx="6700">
                  <c:v>10.285615185532762</c:v>
                </c:pt>
                <c:pt idx="6701">
                  <c:v>10.19724461552927</c:v>
                </c:pt>
                <c:pt idx="6702">
                  <c:v>10.110297205598007</c:v>
                </c:pt>
                <c:pt idx="6703">
                  <c:v>10.024798720124057</c:v>
                </c:pt>
                <c:pt idx="6704">
                  <c:v>9.9407744941631417</c:v>
                </c:pt>
                <c:pt idx="6705">
                  <c:v>9.8582494259154458</c:v>
                </c:pt>
                <c:pt idx="6706">
                  <c:v>9.7772479693307695</c:v>
                </c:pt>
                <c:pt idx="6707">
                  <c:v>9.6977941268805345</c:v>
                </c:pt>
                <c:pt idx="6708">
                  <c:v>9.6199114424698084</c:v>
                </c:pt>
                <c:pt idx="6709">
                  <c:v>9.5436229944023676</c:v>
                </c:pt>
                <c:pt idx="6710">
                  <c:v>9.4689513886079339</c:v>
                </c:pt>
                <c:pt idx="6711">
                  <c:v>9.3959187518790728</c:v>
                </c:pt>
                <c:pt idx="6712">
                  <c:v>9.3245467253776511</c:v>
                </c:pt>
                <c:pt idx="6713">
                  <c:v>9.2548564581676516</c:v>
                </c:pt>
                <c:pt idx="6714">
                  <c:v>9.1868686009721898</c:v>
                </c:pt>
                <c:pt idx="6715">
                  <c:v>9.1206033000681082</c:v>
                </c:pt>
                <c:pt idx="6716">
                  <c:v>9.0560801913009126</c:v>
                </c:pt>
                <c:pt idx="6717">
                  <c:v>8.9933183942531585</c:v>
                </c:pt>
                <c:pt idx="6718">
                  <c:v>8.9323365065934759</c:v>
                </c:pt>
                <c:pt idx="6719">
                  <c:v>8.8731525985841522</c:v>
                </c:pt>
                <c:pt idx="6720">
                  <c:v>8.8157842076819257</c:v>
                </c:pt>
                <c:pt idx="6721">
                  <c:v>8.7602483333912478</c:v>
                </c:pt>
                <c:pt idx="6722">
                  <c:v>8.7065614321785052</c:v>
                </c:pt>
                <c:pt idx="6723">
                  <c:v>8.6547394126425239</c:v>
                </c:pt>
                <c:pt idx="6724">
                  <c:v>8.604797630760336</c:v>
                </c:pt>
                <c:pt idx="6725">
                  <c:v>8.5567508853547629</c:v>
                </c:pt>
                <c:pt idx="6726">
                  <c:v>8.5372941115621899</c:v>
                </c:pt>
                <c:pt idx="6727">
                  <c:v>8.4919562382780871</c:v>
                </c:pt>
                <c:pt idx="6728">
                  <c:v>8.4485468388109979</c:v>
                </c:pt>
                <c:pt idx="6729">
                  <c:v>8.4070787763120105</c:v>
                </c:pt>
                <c:pt idx="6730">
                  <c:v>8.3675643386542315</c:v>
                </c:pt>
                <c:pt idx="6731">
                  <c:v>8.3300152348266838</c:v>
                </c:pt>
                <c:pt idx="6732">
                  <c:v>8.294442591434926</c:v>
                </c:pt>
                <c:pt idx="6733">
                  <c:v>8.2608569494174695</c:v>
                </c:pt>
                <c:pt idx="6734">
                  <c:v>8.2292682609287482</c:v>
                </c:pt>
                <c:pt idx="6735">
                  <c:v>8.1996858863819231</c:v>
                </c:pt>
                <c:pt idx="6736">
                  <c:v>8.1721185916695642</c:v>
                </c:pt>
                <c:pt idx="6737">
                  <c:v>8.1465745455734542</c:v>
                </c:pt>
                <c:pt idx="6738">
                  <c:v>8.1230613173511372</c:v>
                </c:pt>
                <c:pt idx="6739">
                  <c:v>8.1015858744767826</c:v>
                </c:pt>
                <c:pt idx="6740">
                  <c:v>8.0821545805837012</c:v>
                </c:pt>
                <c:pt idx="6741">
                  <c:v>8.0647731935918507</c:v>
                </c:pt>
                <c:pt idx="6742">
                  <c:v>8.0494468639769892</c:v>
                </c:pt>
                <c:pt idx="6743">
                  <c:v>8.0361801332613574</c:v>
                </c:pt>
                <c:pt idx="6744">
                  <c:v>8.0249769326625042</c:v>
                </c:pt>
                <c:pt idx="6745">
                  <c:v>8.0158405819320677</c:v>
                </c:pt>
                <c:pt idx="6746">
                  <c:v>8.0087737883685826</c:v>
                </c:pt>
                <c:pt idx="6747">
                  <c:v>8.0037786460140055</c:v>
                </c:pt>
                <c:pt idx="6748">
                  <c:v>8.00085663503787</c:v>
                </c:pt>
                <c:pt idx="6749">
                  <c:v>8.0000086212944606</c:v>
                </c:pt>
                <c:pt idx="6750">
                  <c:v>8.001234856068784</c:v>
                </c:pt>
                <c:pt idx="6751">
                  <c:v>8.0045349760012137</c:v>
                </c:pt>
                <c:pt idx="6752">
                  <c:v>8.0099080031943153</c:v>
                </c:pt>
                <c:pt idx="6753">
                  <c:v>8.0173523455044098</c:v>
                </c:pt>
                <c:pt idx="6754">
                  <c:v>8.0268657970133237</c:v>
                </c:pt>
                <c:pt idx="6755">
                  <c:v>8.0384455386780473</c:v>
                </c:pt>
                <c:pt idx="6756">
                  <c:v>8.0520881391721097</c:v>
                </c:pt>
                <c:pt idx="6757">
                  <c:v>8.0583804459455131</c:v>
                </c:pt>
                <c:pt idx="6758">
                  <c:v>8.0749383645506327</c:v>
                </c:pt>
                <c:pt idx="6759">
                  <c:v>8.0935483283752792</c:v>
                </c:pt>
                <c:pt idx="6760">
                  <c:v>8.1142048228838988</c:v>
                </c:pt>
                <c:pt idx="6761">
                  <c:v>8.1369017271088548</c:v>
                </c:pt>
                <c:pt idx="6762">
                  <c:v>8.1616323154696637</c:v>
                </c:pt>
                <c:pt idx="6763">
                  <c:v>8.1883892597621983</c:v>
                </c:pt>
                <c:pt idx="6764">
                  <c:v>8.2171646313207489</c:v>
                </c:pt>
                <c:pt idx="6765">
                  <c:v>8.247949903387779</c:v>
                </c:pt>
                <c:pt idx="6766">
                  <c:v>8.2807359536162704</c:v>
                </c:pt>
                <c:pt idx="6767">
                  <c:v>8.3155130667988857</c:v>
                </c:pt>
                <c:pt idx="6768">
                  <c:v>8.3522709377190907</c:v>
                </c:pt>
                <c:pt idx="6769">
                  <c:v>8.3909986742300013</c:v>
                </c:pt>
                <c:pt idx="6770">
                  <c:v>8.4316848004718796</c:v>
                </c:pt>
                <c:pt idx="6771">
                  <c:v>8.4743172602634527</c:v>
                </c:pt>
                <c:pt idx="6772">
                  <c:v>8.5188834206819877</c:v>
                </c:pt>
                <c:pt idx="6773">
                  <c:v>8.565370075816741</c:v>
                </c:pt>
                <c:pt idx="6774">
                  <c:v>8.6137634506737442</c:v>
                </c:pt>
                <c:pt idx="6775">
                  <c:v>8.6640492052413904</c:v>
                </c:pt>
                <c:pt idx="6776">
                  <c:v>8.716212438775969</c:v>
                </c:pt>
                <c:pt idx="6777">
                  <c:v>8.7702376941803948</c:v>
                </c:pt>
                <c:pt idx="6778">
                  <c:v>8.826108962599525</c:v>
                </c:pt>
                <c:pt idx="6779">
                  <c:v>8.883809688176342</c:v>
                </c:pt>
                <c:pt idx="6780">
                  <c:v>8.9433227729469582</c:v>
                </c:pt>
                <c:pt idx="6781">
                  <c:v>9.0046305818873833</c:v>
                </c:pt>
                <c:pt idx="6782">
                  <c:v>9.0677149481836494</c:v>
                </c:pt>
                <c:pt idx="6783">
                  <c:v>9.1325571785632249</c:v>
                </c:pt>
                <c:pt idx="6784">
                  <c:v>9.1991380588875344</c:v>
                </c:pt>
                <c:pt idx="6785">
                  <c:v>9.4394681340043114</c:v>
                </c:pt>
                <c:pt idx="6786">
                  <c:v>9.5134851635800644</c:v>
                </c:pt>
                <c:pt idx="6787">
                  <c:v>9.5891279659184558</c:v>
                </c:pt>
                <c:pt idx="6788">
                  <c:v>9.666374126408666</c:v>
                </c:pt>
                <c:pt idx="6789">
                  <c:v>9.7452007553625517</c:v>
                </c:pt>
                <c:pt idx="6790">
                  <c:v>9.8255844947320838</c:v>
                </c:pt>
                <c:pt idx="6791">
                  <c:v>9.9075015250887102</c:v>
                </c:pt>
                <c:pt idx="6792">
                  <c:v>9.9909275726573199</c:v>
                </c:pt>
                <c:pt idx="6793">
                  <c:v>10.075837916490956</c:v>
                </c:pt>
                <c:pt idx="6794">
                  <c:v>10.162207395813022</c:v>
                </c:pt>
                <c:pt idx="6795">
                  <c:v>10.250010417491685</c:v>
                </c:pt>
                <c:pt idx="6796">
                  <c:v>10.339220963606181</c:v>
                </c:pt>
                <c:pt idx="6797">
                  <c:v>10.429812599127523</c:v>
                </c:pt>
                <c:pt idx="6798">
                  <c:v>10.521758479808334</c:v>
                </c:pt>
                <c:pt idx="6799">
                  <c:v>10.615031360109739</c:v>
                </c:pt>
                <c:pt idx="6800">
                  <c:v>10.70960360125467</c:v>
                </c:pt>
                <c:pt idx="6801">
                  <c:v>10.805447179436838</c:v>
                </c:pt>
                <c:pt idx="6802">
                  <c:v>10.902533694145481</c:v>
                </c:pt>
                <c:pt idx="6803">
                  <c:v>11.000834376561446</c:v>
                </c:pt>
                <c:pt idx="6804">
                  <c:v>11.100320098060836</c:v>
                </c:pt>
                <c:pt idx="6805">
                  <c:v>11.200961378866593</c:v>
                </c:pt>
                <c:pt idx="6806">
                  <c:v>11.30272839680565</c:v>
                </c:pt>
                <c:pt idx="6807">
                  <c:v>11.405590996125211</c:v>
                </c:pt>
                <c:pt idx="6808">
                  <c:v>11.509518696395403</c:v>
                </c:pt>
                <c:pt idx="6809">
                  <c:v>11.61448070160651</c:v>
                </c:pt>
                <c:pt idx="6810">
                  <c:v>11.720445909273622</c:v>
                </c:pt>
                <c:pt idx="6811">
                  <c:v>11.827382919574006</c:v>
                </c:pt>
                <c:pt idx="6812">
                  <c:v>11.935260044785913</c:v>
                </c:pt>
                <c:pt idx="6813">
                  <c:v>12.044045318588967</c:v>
                </c:pt>
                <c:pt idx="6814">
                  <c:v>12.153706505570399</c:v>
                </c:pt>
                <c:pt idx="6815">
                  <c:v>12.264211110730653</c:v>
                </c:pt>
                <c:pt idx="6816">
                  <c:v>12.310495845034415</c:v>
                </c:pt>
                <c:pt idx="6817">
                  <c:v>12.42213918227972</c:v>
                </c:pt>
                <c:pt idx="6818">
                  <c:v>12.534546395343867</c:v>
                </c:pt>
                <c:pt idx="6819">
                  <c:v>12.647684175496172</c:v>
                </c:pt>
                <c:pt idx="6820">
                  <c:v>12.761518997594344</c:v>
                </c:pt>
                <c:pt idx="6821">
                  <c:v>12.876017129923842</c:v>
                </c:pt>
                <c:pt idx="6822">
                  <c:v>12.991144644229184</c:v>
                </c:pt>
                <c:pt idx="6823">
                  <c:v>13.1068674257189</c:v>
                </c:pt>
                <c:pt idx="6824">
                  <c:v>13.223151183259784</c:v>
                </c:pt>
                <c:pt idx="6825">
                  <c:v>13.339961459452667</c:v>
                </c:pt>
                <c:pt idx="6826">
                  <c:v>13.457263640879315</c:v>
                </c:pt>
                <c:pt idx="6827">
                  <c:v>13.575022968384104</c:v>
                </c:pt>
                <c:pt idx="6828">
                  <c:v>13.693204547349353</c:v>
                </c:pt>
                <c:pt idx="6829">
                  <c:v>13.811773357997673</c:v>
                </c:pt>
                <c:pt idx="6830">
                  <c:v>13.9306942658566</c:v>
                </c:pt>
                <c:pt idx="6831">
                  <c:v>14.049932032069481</c:v>
                </c:pt>
                <c:pt idx="6832">
                  <c:v>14.169451323938024</c:v>
                </c:pt>
                <c:pt idx="6833">
                  <c:v>14.289216725291352</c:v>
                </c:pt>
                <c:pt idx="6834">
                  <c:v>14.409192747068914</c:v>
                </c:pt>
                <c:pt idx="6835">
                  <c:v>14.529343837798873</c:v>
                </c:pt>
                <c:pt idx="6836">
                  <c:v>14.6496343941073</c:v>
                </c:pt>
                <c:pt idx="6837">
                  <c:v>14.770028771293548</c:v>
                </c:pt>
                <c:pt idx="6838">
                  <c:v>14.890491293918041</c:v>
                </c:pt>
                <c:pt idx="6839">
                  <c:v>15.010986266348267</c:v>
                </c:pt>
                <c:pt idx="6840">
                  <c:v>15.131477983297939</c:v>
                </c:pt>
                <c:pt idx="6841">
                  <c:v>15.251930740496361</c:v>
                </c:pt>
                <c:pt idx="6842">
                  <c:v>15.372308845166542</c:v>
                </c:pt>
                <c:pt idx="6843">
                  <c:v>15.492576626703526</c:v>
                </c:pt>
                <c:pt idx="6844">
                  <c:v>15.612698447142645</c:v>
                </c:pt>
                <c:pt idx="6845">
                  <c:v>15.732638711808777</c:v>
                </c:pt>
                <c:pt idx="6846">
                  <c:v>15.902174022436395</c:v>
                </c:pt>
                <c:pt idx="6847">
                  <c:v>16.021528925308786</c:v>
                </c:pt>
                <c:pt idx="6848">
                  <c:v>16.140581127114171</c:v>
                </c:pt>
                <c:pt idx="6849">
                  <c:v>16.259295350103272</c:v>
                </c:pt>
                <c:pt idx="6850">
                  <c:v>16.377636416702359</c:v>
                </c:pt>
                <c:pt idx="6851">
                  <c:v>16.495569259911822</c:v>
                </c:pt>
                <c:pt idx="6852">
                  <c:v>16.613058933660103</c:v>
                </c:pt>
                <c:pt idx="6853">
                  <c:v>16.730070623233726</c:v>
                </c:pt>
                <c:pt idx="6854">
                  <c:v>16.846569655568317</c:v>
                </c:pt>
                <c:pt idx="6855">
                  <c:v>16.962521509437103</c:v>
                </c:pt>
                <c:pt idx="6856">
                  <c:v>17.077891825828015</c:v>
                </c:pt>
                <c:pt idx="6857">
                  <c:v>17.192646418038507</c:v>
                </c:pt>
                <c:pt idx="6858">
                  <c:v>17.306751281782056</c:v>
                </c:pt>
                <c:pt idx="6859">
                  <c:v>17.420172605337108</c:v>
                </c:pt>
                <c:pt idx="6860">
                  <c:v>17.532876779529534</c:v>
                </c:pt>
                <c:pt idx="6861">
                  <c:v>17.644830407668145</c:v>
                </c:pt>
                <c:pt idx="6862">
                  <c:v>17.756000315465052</c:v>
                </c:pt>
                <c:pt idx="6863">
                  <c:v>17.866353560889209</c:v>
                </c:pt>
                <c:pt idx="6864">
                  <c:v>17.975857443903905</c:v>
                </c:pt>
                <c:pt idx="6865">
                  <c:v>18.084479516133609</c:v>
                </c:pt>
                <c:pt idx="6866">
                  <c:v>18.192187590502723</c:v>
                </c:pt>
                <c:pt idx="6867">
                  <c:v>18.298949750795813</c:v>
                </c:pt>
                <c:pt idx="6868">
                  <c:v>18.404734361091798</c:v>
                </c:pt>
                <c:pt idx="6869">
                  <c:v>18.509510075105275</c:v>
                </c:pt>
                <c:pt idx="6870">
                  <c:v>18.613245845542167</c:v>
                </c:pt>
                <c:pt idx="6871">
                  <c:v>18.715910933265686</c:v>
                </c:pt>
                <c:pt idx="6872">
                  <c:v>18.817474916383627</c:v>
                </c:pt>
                <c:pt idx="6873">
                  <c:v>18.917907699285308</c:v>
                </c:pt>
                <c:pt idx="6874">
                  <c:v>19.017179521580427</c:v>
                </c:pt>
                <c:pt idx="6875">
                  <c:v>19.115260966895885</c:v>
                </c:pt>
                <c:pt idx="6876">
                  <c:v>19.212122971561936</c:v>
                </c:pt>
                <c:pt idx="6877">
                  <c:v>19.252115399093881</c:v>
                </c:pt>
                <c:pt idx="6878">
                  <c:v>19.347200817734144</c:v>
                </c:pt>
                <c:pt idx="6879">
                  <c:v>19.440998066961804</c:v>
                </c:pt>
                <c:pt idx="6880">
                  <c:v>19.533479352617483</c:v>
                </c:pt>
                <c:pt idx="6881">
                  <c:v>19.624617270490774</c:v>
                </c:pt>
                <c:pt idx="6882">
                  <c:v>19.714384814459535</c:v>
                </c:pt>
                <c:pt idx="6883">
                  <c:v>19.802755384472412</c:v>
                </c:pt>
                <c:pt idx="6884">
                  <c:v>19.889702794403647</c:v>
                </c:pt>
                <c:pt idx="6885">
                  <c:v>19.975201279877567</c:v>
                </c:pt>
                <c:pt idx="6886">
                  <c:v>20.059225505829655</c:v>
                </c:pt>
                <c:pt idx="6887">
                  <c:v>20.141750574086124</c:v>
                </c:pt>
                <c:pt idx="6888">
                  <c:v>20.222752030670769</c:v>
                </c:pt>
                <c:pt idx="6889">
                  <c:v>20.302205873112662</c:v>
                </c:pt>
                <c:pt idx="6890">
                  <c:v>20.380088557531671</c:v>
                </c:pt>
                <c:pt idx="6891">
                  <c:v>20.45637700559908</c:v>
                </c:pt>
                <c:pt idx="6892">
                  <c:v>20.531048611393484</c:v>
                </c:pt>
                <c:pt idx="6893">
                  <c:v>20.604081248114682</c:v>
                </c:pt>
                <c:pt idx="6894">
                  <c:v>20.675453274623703</c:v>
                </c:pt>
                <c:pt idx="6895">
                  <c:v>20.74514354183367</c:v>
                </c:pt>
                <c:pt idx="6896">
                  <c:v>20.8131313990291</c:v>
                </c:pt>
                <c:pt idx="6897">
                  <c:v>20.879396699933146</c:v>
                </c:pt>
                <c:pt idx="6898">
                  <c:v>20.943919808700308</c:v>
                </c:pt>
                <c:pt idx="6899">
                  <c:v>21.006681605748028</c:v>
                </c:pt>
                <c:pt idx="6900">
                  <c:v>21.06766349340133</c:v>
                </c:pt>
                <c:pt idx="6901">
                  <c:v>21.126847401416967</c:v>
                </c:pt>
                <c:pt idx="6902">
                  <c:v>21.184215792319158</c:v>
                </c:pt>
                <c:pt idx="6903">
                  <c:v>21.239751666609799</c:v>
                </c:pt>
                <c:pt idx="6904">
                  <c:v>21.293438567822506</c:v>
                </c:pt>
                <c:pt idx="6905">
                  <c:v>21.345260587358453</c:v>
                </c:pt>
                <c:pt idx="6906">
                  <c:v>21.395202369240604</c:v>
                </c:pt>
                <c:pt idx="6907">
                  <c:v>21.462705888433806</c:v>
                </c:pt>
                <c:pt idx="6908">
                  <c:v>21.508043761722764</c:v>
                </c:pt>
                <c:pt idx="6909">
                  <c:v>21.551453161189816</c:v>
                </c:pt>
                <c:pt idx="6910">
                  <c:v>21.592921223688766</c:v>
                </c:pt>
                <c:pt idx="6911">
                  <c:v>21.632435661346506</c:v>
                </c:pt>
                <c:pt idx="6912">
                  <c:v>21.669984765174018</c:v>
                </c:pt>
                <c:pt idx="6913">
                  <c:v>21.705557408565738</c:v>
                </c:pt>
                <c:pt idx="6914">
                  <c:v>21.739143050583156</c:v>
                </c:pt>
                <c:pt idx="6915">
                  <c:v>21.770731739071838</c:v>
                </c:pt>
                <c:pt idx="6916">
                  <c:v>21.800314113618626</c:v>
                </c:pt>
                <c:pt idx="6917">
                  <c:v>21.827881408330946</c:v>
                </c:pt>
                <c:pt idx="6918">
                  <c:v>21.853425454427015</c:v>
                </c:pt>
                <c:pt idx="6919">
                  <c:v>21.876938682649296</c:v>
                </c:pt>
                <c:pt idx="6920">
                  <c:v>21.898414125523608</c:v>
                </c:pt>
                <c:pt idx="6921">
                  <c:v>21.917845419414704</c:v>
                </c:pt>
                <c:pt idx="6922">
                  <c:v>21.935226806408465</c:v>
                </c:pt>
                <c:pt idx="6923">
                  <c:v>21.950553136023284</c:v>
                </c:pt>
                <c:pt idx="6924">
                  <c:v>21.963819866738877</c:v>
                </c:pt>
                <c:pt idx="6925">
                  <c:v>21.975023067337691</c:v>
                </c:pt>
                <c:pt idx="6926">
                  <c:v>21.984159418068089</c:v>
                </c:pt>
                <c:pt idx="6927">
                  <c:v>21.991226211631535</c:v>
                </c:pt>
                <c:pt idx="6928">
                  <c:v>21.996221353985653</c:v>
                </c:pt>
                <c:pt idx="6929">
                  <c:v>21.999143364962165</c:v>
                </c:pt>
                <c:pt idx="6930">
                  <c:v>21.999991378705538</c:v>
                </c:pt>
                <c:pt idx="6931">
                  <c:v>21.998765143931411</c:v>
                </c:pt>
                <c:pt idx="6932">
                  <c:v>21.995465023999159</c:v>
                </c:pt>
                <c:pt idx="6933">
                  <c:v>21.99009199680556</c:v>
                </c:pt>
                <c:pt idx="6934">
                  <c:v>21.982647654495427</c:v>
                </c:pt>
                <c:pt idx="6935">
                  <c:v>21.973134202987588</c:v>
                </c:pt>
                <c:pt idx="6936">
                  <c:v>21.961554461321711</c:v>
                </c:pt>
                <c:pt idx="6937">
                  <c:v>21.94791186082761</c:v>
                </c:pt>
                <c:pt idx="6938">
                  <c:v>21.941619554054189</c:v>
                </c:pt>
                <c:pt idx="6939">
                  <c:v>21.92506163544903</c:v>
                </c:pt>
                <c:pt idx="6940">
                  <c:v>21.906451671624342</c:v>
                </c:pt>
                <c:pt idx="6941">
                  <c:v>21.885795177115686</c:v>
                </c:pt>
                <c:pt idx="6942">
                  <c:v>21.863098272890689</c:v>
                </c:pt>
                <c:pt idx="6943">
                  <c:v>21.838367684529842</c:v>
                </c:pt>
                <c:pt idx="6944">
                  <c:v>21.811610740237271</c:v>
                </c:pt>
                <c:pt idx="6945">
                  <c:v>21.782835368678679</c:v>
                </c:pt>
                <c:pt idx="6946">
                  <c:v>21.752050096611612</c:v>
                </c:pt>
                <c:pt idx="6947">
                  <c:v>21.719264046383081</c:v>
                </c:pt>
                <c:pt idx="6948">
                  <c:v>21.684486933200429</c:v>
                </c:pt>
                <c:pt idx="6949">
                  <c:v>21.647729062280185</c:v>
                </c:pt>
                <c:pt idx="6950">
                  <c:v>21.609001325769238</c:v>
                </c:pt>
                <c:pt idx="6951">
                  <c:v>21.568315199527319</c:v>
                </c:pt>
                <c:pt idx="6952">
                  <c:v>21.525682739735711</c:v>
                </c:pt>
                <c:pt idx="6953">
                  <c:v>21.481116579317138</c:v>
                </c:pt>
                <c:pt idx="6954">
                  <c:v>21.434629924182349</c:v>
                </c:pt>
                <c:pt idx="6955">
                  <c:v>21.386236549325307</c:v>
                </c:pt>
                <c:pt idx="6956">
                  <c:v>21.335950794757625</c:v>
                </c:pt>
                <c:pt idx="6957">
                  <c:v>21.283787561223011</c:v>
                </c:pt>
                <c:pt idx="6958">
                  <c:v>21.229762305824359</c:v>
                </c:pt>
                <c:pt idx="6959">
                  <c:v>21.173891037399386</c:v>
                </c:pt>
                <c:pt idx="6960">
                  <c:v>21.116190311822532</c:v>
                </c:pt>
                <c:pt idx="6961">
                  <c:v>21.056677227058266</c:v>
                </c:pt>
                <c:pt idx="6962">
                  <c:v>20.995369418111423</c:v>
                </c:pt>
                <c:pt idx="6963">
                  <c:v>20.932285051815125</c:v>
                </c:pt>
                <c:pt idx="6964">
                  <c:v>20.867442821435517</c:v>
                </c:pt>
                <c:pt idx="6965">
                  <c:v>20.800861941118299</c:v>
                </c:pt>
                <c:pt idx="6966">
                  <c:v>20.732562140207932</c:v>
                </c:pt>
                <c:pt idx="6967">
                  <c:v>20.662563657423892</c:v>
                </c:pt>
                <c:pt idx="6968">
                  <c:v>20.590887234820187</c:v>
                </c:pt>
                <c:pt idx="6969">
                  <c:v>20.56053186600202</c:v>
                </c:pt>
                <c:pt idx="6970">
                  <c:v>20.4865148364185</c:v>
                </c:pt>
                <c:pt idx="6971">
                  <c:v>20.410872034080079</c:v>
                </c:pt>
                <c:pt idx="6972">
                  <c:v>20.333625873589838</c:v>
                </c:pt>
                <c:pt idx="6973">
                  <c:v>20.254799244644332</c:v>
                </c:pt>
                <c:pt idx="6974">
                  <c:v>20.17441550526636</c:v>
                </c:pt>
                <c:pt idx="6975">
                  <c:v>20.092498474909704</c:v>
                </c:pt>
                <c:pt idx="6976">
                  <c:v>20.00907242734996</c:v>
                </c:pt>
                <c:pt idx="6977">
                  <c:v>19.924162083507401</c:v>
                </c:pt>
                <c:pt idx="6978">
                  <c:v>19.837792604185307</c:v>
                </c:pt>
                <c:pt idx="6979">
                  <c:v>19.749989582506615</c:v>
                </c:pt>
                <c:pt idx="6980">
                  <c:v>19.660779036401593</c:v>
                </c:pt>
                <c:pt idx="6981">
                  <c:v>19.570187400870726</c:v>
                </c:pt>
                <c:pt idx="6982">
                  <c:v>19.47824152018989</c:v>
                </c:pt>
                <c:pt idx="6983">
                  <c:v>19.384968639888456</c:v>
                </c:pt>
                <c:pt idx="6984">
                  <c:v>19.290396398743503</c:v>
                </c:pt>
                <c:pt idx="6985">
                  <c:v>19.194552820561313</c:v>
                </c:pt>
                <c:pt idx="6986">
                  <c:v>19.097466305852645</c:v>
                </c:pt>
                <c:pt idx="6987">
                  <c:v>18.999165623436657</c:v>
                </c:pt>
                <c:pt idx="6988">
                  <c:v>18.899679901937244</c:v>
                </c:pt>
                <c:pt idx="6989">
                  <c:v>18.799038621131466</c:v>
                </c:pt>
                <c:pt idx="6990">
                  <c:v>18.697271603192387</c:v>
                </c:pt>
                <c:pt idx="6991">
                  <c:v>18.594409003872805</c:v>
                </c:pt>
                <c:pt idx="6992">
                  <c:v>18.490481303602593</c:v>
                </c:pt>
                <c:pt idx="6993">
                  <c:v>18.385519298391468</c:v>
                </c:pt>
                <c:pt idx="6994">
                  <c:v>18.279554090735587</c:v>
                </c:pt>
                <c:pt idx="6995">
                  <c:v>18.172617080423933</c:v>
                </c:pt>
                <c:pt idx="6996">
                  <c:v>18.064739955212008</c:v>
                </c:pt>
                <c:pt idx="6997">
                  <c:v>17.955954681408937</c:v>
                </c:pt>
                <c:pt idx="6998">
                  <c:v>17.846293494427488</c:v>
                </c:pt>
                <c:pt idx="6999">
                  <c:v>17.689504154963451</c:v>
                </c:pt>
                <c:pt idx="7000">
                  <c:v>17.577860817718133</c:v>
                </c:pt>
                <c:pt idx="7001">
                  <c:v>17.465453604665889</c:v>
                </c:pt>
                <c:pt idx="7002">
                  <c:v>17.352315824501652</c:v>
                </c:pt>
                <c:pt idx="7003">
                  <c:v>17.238481002403464</c:v>
                </c:pt>
                <c:pt idx="7004">
                  <c:v>17.123982870073956</c:v>
                </c:pt>
                <c:pt idx="7005">
                  <c:v>17.008855355768603</c:v>
                </c:pt>
                <c:pt idx="7006">
                  <c:v>16.893132574278873</c:v>
                </c:pt>
                <c:pt idx="7007">
                  <c:v>16.776848816737981</c:v>
                </c:pt>
                <c:pt idx="7008">
                  <c:v>16.660038540557458</c:v>
                </c:pt>
                <c:pt idx="7009">
                  <c:v>16.542736359118429</c:v>
                </c:pt>
                <c:pt idx="7010">
                  <c:v>16.424977031613633</c:v>
                </c:pt>
                <c:pt idx="7011">
                  <c:v>16.306795452660886</c:v>
                </c:pt>
                <c:pt idx="7012">
                  <c:v>16.18822664200005</c:v>
                </c:pt>
                <c:pt idx="7013">
                  <c:v>16.069305734141114</c:v>
                </c:pt>
                <c:pt idx="7014">
                  <c:v>15.950067967928227</c:v>
                </c:pt>
                <c:pt idx="7015">
                  <c:v>15.830548676072324</c:v>
                </c:pt>
                <c:pt idx="7016">
                  <c:v>15.710783274706348</c:v>
                </c:pt>
                <c:pt idx="7017">
                  <c:v>15.590807252928782</c:v>
                </c:pt>
                <c:pt idx="7018">
                  <c:v>15.47065616219882</c:v>
                </c:pt>
                <c:pt idx="7019">
                  <c:v>15.350365605903107</c:v>
                </c:pt>
                <c:pt idx="7020">
                  <c:v>15.229971228704141</c:v>
                </c:pt>
                <c:pt idx="7021">
                  <c:v>15.109508706079648</c:v>
                </c:pt>
                <c:pt idx="7022">
                  <c:v>14.989013733662155</c:v>
                </c:pt>
                <c:pt idx="7023">
                  <c:v>14.86852201669975</c:v>
                </c:pt>
                <c:pt idx="7024">
                  <c:v>14.748069259501328</c:v>
                </c:pt>
                <c:pt idx="7025">
                  <c:v>14.627691154831151</c:v>
                </c:pt>
                <c:pt idx="7026">
                  <c:v>14.507423373294168</c:v>
                </c:pt>
                <c:pt idx="7027">
                  <c:v>14.387301552855051</c:v>
                </c:pt>
                <c:pt idx="7028">
                  <c:v>14.267361288188924</c:v>
                </c:pt>
                <c:pt idx="7029">
                  <c:v>14.147638120184723</c:v>
                </c:pt>
                <c:pt idx="7030">
                  <c:v>14.097825977561312</c:v>
                </c:pt>
                <c:pt idx="7031">
                  <c:v>13.978471074688928</c:v>
                </c:pt>
                <c:pt idx="7032">
                  <c:v>13.859418872883548</c:v>
                </c:pt>
                <c:pt idx="7033">
                  <c:v>13.740704649894452</c:v>
                </c:pt>
                <c:pt idx="7034">
                  <c:v>13.622363583295376</c:v>
                </c:pt>
                <c:pt idx="7035">
                  <c:v>13.504430740085921</c:v>
                </c:pt>
                <c:pt idx="7036">
                  <c:v>13.386941066337647</c:v>
                </c:pt>
                <c:pt idx="7037">
                  <c:v>13.269929376764033</c:v>
                </c:pt>
                <c:pt idx="7038">
                  <c:v>13.153430344441734</c:v>
                </c:pt>
                <c:pt idx="7039">
                  <c:v>13.037478490560678</c:v>
                </c:pt>
                <c:pt idx="7040">
                  <c:v>12.922108174169777</c:v>
                </c:pt>
                <c:pt idx="7041">
                  <c:v>12.807353581971388</c:v>
                </c:pt>
                <c:pt idx="7042">
                  <c:v>12.693248718215761</c:v>
                </c:pt>
                <c:pt idx="7043">
                  <c:v>12.579827394660724</c:v>
                </c:pt>
                <c:pt idx="7044">
                  <c:v>12.467123220468309</c:v>
                </c:pt>
                <c:pt idx="7045">
                  <c:v>12.355169592341504</c:v>
                </c:pt>
                <c:pt idx="7046">
                  <c:v>12.243999684532824</c:v>
                </c:pt>
                <c:pt idx="7047">
                  <c:v>12.133646439108682</c:v>
                </c:pt>
                <c:pt idx="7048">
                  <c:v>12.024142556105527</c:v>
                </c:pt>
                <c:pt idx="7049">
                  <c:v>11.915520483875747</c:v>
                </c:pt>
                <c:pt idx="7050">
                  <c:v>11.807812409495218</c:v>
                </c:pt>
                <c:pt idx="7051">
                  <c:v>11.701050249202146</c:v>
                </c:pt>
                <c:pt idx="7052">
                  <c:v>11.595265638917306</c:v>
                </c:pt>
                <c:pt idx="7053">
                  <c:v>11.490489924892724</c:v>
                </c:pt>
                <c:pt idx="7054">
                  <c:v>11.386754154455854</c:v>
                </c:pt>
                <c:pt idx="7055">
                  <c:v>11.284089066732355</c:v>
                </c:pt>
                <c:pt idx="7056">
                  <c:v>11.182525083614435</c:v>
                </c:pt>
                <c:pt idx="7057">
                  <c:v>11.082092300712777</c:v>
                </c:pt>
                <c:pt idx="7058">
                  <c:v>10.982820478417679</c:v>
                </c:pt>
                <c:pt idx="7059">
                  <c:v>10.884739033112545</c:v>
                </c:pt>
                <c:pt idx="7060">
                  <c:v>10.747884600904282</c:v>
                </c:pt>
                <c:pt idx="7061">
                  <c:v>10.652799182264044</c:v>
                </c:pt>
                <c:pt idx="7062">
                  <c:v>10.559001933036409</c:v>
                </c:pt>
                <c:pt idx="7063">
                  <c:v>10.466520647380754</c:v>
                </c:pt>
                <c:pt idx="7064">
                  <c:v>10.375382729507493</c:v>
                </c:pt>
                <c:pt idx="7065">
                  <c:v>10.285615185538756</c:v>
                </c:pt>
                <c:pt idx="7066">
                  <c:v>10.197244615535169</c:v>
                </c:pt>
                <c:pt idx="7067">
                  <c:v>10.110297205594698</c:v>
                </c:pt>
                <c:pt idx="7068">
                  <c:v>10.024798720120806</c:v>
                </c:pt>
                <c:pt idx="7069">
                  <c:v>9.9407744941687461</c:v>
                </c:pt>
                <c:pt idx="7070">
                  <c:v>9.8582494259123088</c:v>
                </c:pt>
                <c:pt idx="7071">
                  <c:v>9.7772479693276892</c:v>
                </c:pt>
                <c:pt idx="7072">
                  <c:v>9.6977941268858299</c:v>
                </c:pt>
                <c:pt idx="7073">
                  <c:v>9.6199114424668508</c:v>
                </c:pt>
                <c:pt idx="7074">
                  <c:v>9.5436229943994704</c:v>
                </c:pt>
                <c:pt idx="7075">
                  <c:v>9.4689513886050989</c:v>
                </c:pt>
                <c:pt idx="7076">
                  <c:v>9.3959187518839311</c:v>
                </c:pt>
                <c:pt idx="7077">
                  <c:v>9.3245467253749439</c:v>
                </c:pt>
                <c:pt idx="7078">
                  <c:v>9.2548564581650083</c:v>
                </c:pt>
                <c:pt idx="7079">
                  <c:v>9.1868686009696141</c:v>
                </c:pt>
                <c:pt idx="7080">
                  <c:v>9.1206033000725082</c:v>
                </c:pt>
                <c:pt idx="7081">
                  <c:v>9.0560801912984701</c:v>
                </c:pt>
                <c:pt idx="7082">
                  <c:v>8.9933183942507853</c:v>
                </c:pt>
                <c:pt idx="7083">
                  <c:v>8.9323365065975171</c:v>
                </c:pt>
                <c:pt idx="7084">
                  <c:v>8.8731525985819157</c:v>
                </c:pt>
                <c:pt idx="7085">
                  <c:v>8.8157842076797586</c:v>
                </c:pt>
                <c:pt idx="7086">
                  <c:v>8.7602483333891534</c:v>
                </c:pt>
                <c:pt idx="7087">
                  <c:v>8.7065614321820561</c:v>
                </c:pt>
                <c:pt idx="7088">
                  <c:v>8.6547394126405734</c:v>
                </c:pt>
                <c:pt idx="7089">
                  <c:v>8.6047976307584548</c:v>
                </c:pt>
                <c:pt idx="7090">
                  <c:v>8.5567508853579319</c:v>
                </c:pt>
                <c:pt idx="7091">
                  <c:v>8.5372941115653056</c:v>
                </c:pt>
                <c:pt idx="7092">
                  <c:v>8.4919562382763836</c:v>
                </c:pt>
                <c:pt idx="7093">
                  <c:v>8.4485468388093707</c:v>
                </c:pt>
                <c:pt idx="7094">
                  <c:v>8.4070787763104562</c:v>
                </c:pt>
                <c:pt idx="7095">
                  <c:v>8.367564338656825</c:v>
                </c:pt>
                <c:pt idx="7096">
                  <c:v>8.3300152348252805</c:v>
                </c:pt>
                <c:pt idx="7097">
                  <c:v>8.2944425914335973</c:v>
                </c:pt>
                <c:pt idx="7098">
                  <c:v>8.2608569494196633</c:v>
                </c:pt>
                <c:pt idx="7099">
                  <c:v>8.2292682609308088</c:v>
                </c:pt>
                <c:pt idx="7100">
                  <c:v>8.1996858863808271</c:v>
                </c:pt>
                <c:pt idx="7101">
                  <c:v>8.1721185916685446</c:v>
                </c:pt>
                <c:pt idx="7102">
                  <c:v>8.1465745455751062</c:v>
                </c:pt>
                <c:pt idx="7103">
                  <c:v>8.1230613173502739</c:v>
                </c:pt>
                <c:pt idx="7104">
                  <c:v>8.1015858744759974</c:v>
                </c:pt>
                <c:pt idx="7105">
                  <c:v>8.0821545805849411</c:v>
                </c:pt>
                <c:pt idx="7106">
                  <c:v>8.0647731935929521</c:v>
                </c:pt>
                <c:pt idx="7107">
                  <c:v>8.049446863976442</c:v>
                </c:pt>
                <c:pt idx="7108">
                  <c:v>8.0361801332608884</c:v>
                </c:pt>
                <c:pt idx="7109">
                  <c:v>8.0249769326631899</c:v>
                </c:pt>
                <c:pt idx="7110">
                  <c:v>8.0158405819317551</c:v>
                </c:pt>
                <c:pt idx="7111">
                  <c:v>8.0087737883683516</c:v>
                </c:pt>
                <c:pt idx="7112">
                  <c:v>8.0037786460142701</c:v>
                </c:pt>
                <c:pt idx="7113">
                  <c:v>8.000856635037799</c:v>
                </c:pt>
                <c:pt idx="7114">
                  <c:v>8.0000086212944659</c:v>
                </c:pt>
                <c:pt idx="7115">
                  <c:v>8.0012348560686313</c:v>
                </c:pt>
                <c:pt idx="7116">
                  <c:v>8.0045349760009223</c:v>
                </c:pt>
                <c:pt idx="7117">
                  <c:v>8.0099080031945604</c:v>
                </c:pt>
                <c:pt idx="7118">
                  <c:v>8.0173523455047366</c:v>
                </c:pt>
                <c:pt idx="7119">
                  <c:v>8.0268657970126132</c:v>
                </c:pt>
                <c:pt idx="7120">
                  <c:v>8.0384455386785305</c:v>
                </c:pt>
                <c:pt idx="7121">
                  <c:v>8.0520881391726746</c:v>
                </c:pt>
                <c:pt idx="7122">
                  <c:v>8.0583804459461099</c:v>
                </c:pt>
                <c:pt idx="7123">
                  <c:v>8.074938364551306</c:v>
                </c:pt>
                <c:pt idx="7124">
                  <c:v>8.0935483283760323</c:v>
                </c:pt>
                <c:pt idx="7125">
                  <c:v>8.1142048228824386</c:v>
                </c:pt>
                <c:pt idx="7126">
                  <c:v>8.1369017271097661</c:v>
                </c:pt>
                <c:pt idx="7127">
                  <c:v>8.1616323154706514</c:v>
                </c:pt>
                <c:pt idx="7128">
                  <c:v>8.1883892597603296</c:v>
                </c:pt>
                <c:pt idx="7129">
                  <c:v>8.2171646313218911</c:v>
                </c:pt>
                <c:pt idx="7130">
                  <c:v>8.2479499033889994</c:v>
                </c:pt>
                <c:pt idx="7131">
                  <c:v>8.2807359536175653</c:v>
                </c:pt>
                <c:pt idx="7132">
                  <c:v>8.3155130667964787</c:v>
                </c:pt>
                <c:pt idx="7133">
                  <c:v>8.3522709377205384</c:v>
                </c:pt>
                <c:pt idx="7134">
                  <c:v>8.3909986742315255</c:v>
                </c:pt>
                <c:pt idx="7135">
                  <c:v>8.4316848004690765</c:v>
                </c:pt>
                <c:pt idx="7136">
                  <c:v>8.4743172602605199</c:v>
                </c:pt>
                <c:pt idx="7137">
                  <c:v>8.5188834206837356</c:v>
                </c:pt>
                <c:pt idx="7138">
                  <c:v>8.5653700758185618</c:v>
                </c:pt>
                <c:pt idx="7139">
                  <c:v>8.6137634506704259</c:v>
                </c:pt>
                <c:pt idx="7140">
                  <c:v>8.6640492052433569</c:v>
                </c:pt>
                <c:pt idx="7141">
                  <c:v>8.7162124387780082</c:v>
                </c:pt>
                <c:pt idx="7142">
                  <c:v>8.7702376941766964</c:v>
                </c:pt>
                <c:pt idx="7143">
                  <c:v>8.8261089626017046</c:v>
                </c:pt>
                <c:pt idx="7144">
                  <c:v>8.8838096881785908</c:v>
                </c:pt>
                <c:pt idx="7145">
                  <c:v>8.9433227729428921</c:v>
                </c:pt>
                <c:pt idx="7146">
                  <c:v>9.0046305818831964</c:v>
                </c:pt>
                <c:pt idx="7147">
                  <c:v>9.0677149481861044</c:v>
                </c:pt>
                <c:pt idx="7148">
                  <c:v>9.1325571785657438</c:v>
                </c:pt>
                <c:pt idx="7149">
                  <c:v>9.1991380588829958</c:v>
                </c:pt>
                <c:pt idx="7150">
                  <c:v>9.4394681339993873</c:v>
                </c:pt>
                <c:pt idx="7151">
                  <c:v>9.5134851635750284</c:v>
                </c:pt>
                <c:pt idx="7152">
                  <c:v>9.5891279659213886</c:v>
                </c:pt>
                <c:pt idx="7153">
                  <c:v>9.6663741264116592</c:v>
                </c:pt>
                <c:pt idx="7154">
                  <c:v>9.745200755357196</c:v>
                </c:pt>
                <c:pt idx="7155">
                  <c:v>9.8255844947351978</c:v>
                </c:pt>
                <c:pt idx="7156">
                  <c:v>9.9075015250918828</c:v>
                </c:pt>
                <c:pt idx="7157">
                  <c:v>9.9909275726516533</c:v>
                </c:pt>
                <c:pt idx="7158">
                  <c:v>10.075837916485192</c:v>
                </c:pt>
                <c:pt idx="7159">
                  <c:v>10.162207395816363</c:v>
                </c:pt>
                <c:pt idx="7160">
                  <c:v>10.250010417495082</c:v>
                </c:pt>
                <c:pt idx="7161">
                  <c:v>10.33922096360013</c:v>
                </c:pt>
                <c:pt idx="7162">
                  <c:v>10.429812599131026</c:v>
                </c:pt>
                <c:pt idx="7163">
                  <c:v>10.521758479811886</c:v>
                </c:pt>
                <c:pt idx="7164">
                  <c:v>10.615031360113345</c:v>
                </c:pt>
                <c:pt idx="7165">
                  <c:v>10.709603601248263</c:v>
                </c:pt>
                <c:pt idx="7166">
                  <c:v>10.805447179440538</c:v>
                </c:pt>
                <c:pt idx="7167">
                  <c:v>10.902533694149231</c:v>
                </c:pt>
                <c:pt idx="7168">
                  <c:v>11.000834376554792</c:v>
                </c:pt>
                <c:pt idx="7169">
                  <c:v>11.100320098054102</c:v>
                </c:pt>
                <c:pt idx="7170">
                  <c:v>11.200961378870476</c:v>
                </c:pt>
                <c:pt idx="7171">
                  <c:v>11.302728396809576</c:v>
                </c:pt>
                <c:pt idx="7172">
                  <c:v>11.405590996118253</c:v>
                </c:pt>
                <c:pt idx="7173">
                  <c:v>11.509518696399411</c:v>
                </c:pt>
                <c:pt idx="7174">
                  <c:v>11.614480701610557</c:v>
                </c:pt>
                <c:pt idx="7175">
                  <c:v>11.720445909266457</c:v>
                </c:pt>
                <c:pt idx="7176">
                  <c:v>11.827382919566777</c:v>
                </c:pt>
                <c:pt idx="7177">
                  <c:v>11.93526004479007</c:v>
                </c:pt>
                <c:pt idx="7178">
                  <c:v>12.04404531859316</c:v>
                </c:pt>
                <c:pt idx="7179">
                  <c:v>12.153706505562992</c:v>
                </c:pt>
                <c:pt idx="7180">
                  <c:v>12.264211110734909</c:v>
                </c:pt>
                <c:pt idx="7181">
                  <c:v>12.310495845038684</c:v>
                </c:pt>
                <c:pt idx="7182">
                  <c:v>12.422139182284019</c:v>
                </c:pt>
                <c:pt idx="7183">
                  <c:v>12.534546395336276</c:v>
                </c:pt>
                <c:pt idx="7184">
                  <c:v>12.647684175488536</c:v>
                </c:pt>
                <c:pt idx="7185">
                  <c:v>12.761518997598726</c:v>
                </c:pt>
                <c:pt idx="7186">
                  <c:v>12.876017129928249</c:v>
                </c:pt>
                <c:pt idx="7187">
                  <c:v>12.991144644221416</c:v>
                </c:pt>
                <c:pt idx="7188">
                  <c:v>13.106867425723351</c:v>
                </c:pt>
                <c:pt idx="7189">
                  <c:v>13.223151183264257</c:v>
                </c:pt>
                <c:pt idx="7190">
                  <c:v>13.339961459444789</c:v>
                </c:pt>
                <c:pt idx="7191">
                  <c:v>13.457263640883825</c:v>
                </c:pt>
                <c:pt idx="7192">
                  <c:v>13.575022968388632</c:v>
                </c:pt>
                <c:pt idx="7193">
                  <c:v>13.693204547341386</c:v>
                </c:pt>
                <c:pt idx="7194">
                  <c:v>13.811773357989683</c:v>
                </c:pt>
                <c:pt idx="7195">
                  <c:v>13.93069426586117</c:v>
                </c:pt>
                <c:pt idx="7196">
                  <c:v>14.049932032074063</c:v>
                </c:pt>
                <c:pt idx="7197">
                  <c:v>14.169451323929971</c:v>
                </c:pt>
                <c:pt idx="7198">
                  <c:v>14.289216725295951</c:v>
                </c:pt>
                <c:pt idx="7199">
                  <c:v>14.409192747073522</c:v>
                </c:pt>
                <c:pt idx="7200">
                  <c:v>14.529343837803488</c:v>
                </c:pt>
                <c:pt idx="7201">
                  <c:v>14.649634394099202</c:v>
                </c:pt>
                <c:pt idx="7202">
                  <c:v>14.77002877129817</c:v>
                </c:pt>
                <c:pt idx="7203">
                  <c:v>14.890491293922663</c:v>
                </c:pt>
                <c:pt idx="7204">
                  <c:v>15.010986266340158</c:v>
                </c:pt>
                <c:pt idx="7205">
                  <c:v>15.131477983302561</c:v>
                </c:pt>
                <c:pt idx="7206">
                  <c:v>15.251930740500983</c:v>
                </c:pt>
                <c:pt idx="7207">
                  <c:v>15.372308845171158</c:v>
                </c:pt>
                <c:pt idx="7208">
                  <c:v>15.492576626695438</c:v>
                </c:pt>
                <c:pt idx="7209">
                  <c:v>15.612698447147251</c:v>
                </c:pt>
                <c:pt idx="7210">
                  <c:v>15.732638711813376</c:v>
                </c:pt>
                <c:pt idx="7211">
                  <c:v>15.902174022440979</c:v>
                </c:pt>
                <c:pt idx="7212">
                  <c:v>16.021528925300764</c:v>
                </c:pt>
                <c:pt idx="7213">
                  <c:v>16.14058112710617</c:v>
                </c:pt>
                <c:pt idx="7214">
                  <c:v>16.259295350107823</c:v>
                </c:pt>
                <c:pt idx="7215">
                  <c:v>16.377636416706892</c:v>
                </c:pt>
                <c:pt idx="7216">
                  <c:v>16.495569259903899</c:v>
                </c:pt>
                <c:pt idx="7217">
                  <c:v>16.613058933664604</c:v>
                </c:pt>
                <c:pt idx="7218">
                  <c:v>16.730070623238205</c:v>
                </c:pt>
                <c:pt idx="7219">
                  <c:v>16.846569655560494</c:v>
                </c:pt>
                <c:pt idx="7220">
                  <c:v>16.96252150944154</c:v>
                </c:pt>
                <c:pt idx="7221">
                  <c:v>17.077891825832431</c:v>
                </c:pt>
                <c:pt idx="7222">
                  <c:v>17.192646418030808</c:v>
                </c:pt>
                <c:pt idx="7223">
                  <c:v>17.3067512817744</c:v>
                </c:pt>
                <c:pt idx="7224">
                  <c:v>17.420172605341445</c:v>
                </c:pt>
                <c:pt idx="7225">
                  <c:v>17.532876779533844</c:v>
                </c:pt>
                <c:pt idx="7226">
                  <c:v>17.644830407660635</c:v>
                </c:pt>
                <c:pt idx="7227">
                  <c:v>17.756000315469301</c:v>
                </c:pt>
                <c:pt idx="7228">
                  <c:v>17.866353560893426</c:v>
                </c:pt>
                <c:pt idx="7229">
                  <c:v>17.975857443896565</c:v>
                </c:pt>
                <c:pt idx="7230">
                  <c:v>18.084479516126329</c:v>
                </c:pt>
                <c:pt idx="7231">
                  <c:v>18.19218759050684</c:v>
                </c:pt>
                <c:pt idx="7232">
                  <c:v>18.298949750799892</c:v>
                </c:pt>
                <c:pt idx="7233">
                  <c:v>18.404734361084714</c:v>
                </c:pt>
                <c:pt idx="7234">
                  <c:v>18.509510075109276</c:v>
                </c:pt>
                <c:pt idx="7235">
                  <c:v>18.613245845546125</c:v>
                </c:pt>
                <c:pt idx="7236">
                  <c:v>18.715910933269605</c:v>
                </c:pt>
                <c:pt idx="7237">
                  <c:v>18.817474916376831</c:v>
                </c:pt>
                <c:pt idx="7238">
                  <c:v>18.917907699289138</c:v>
                </c:pt>
                <c:pt idx="7239">
                  <c:v>19.017179521584215</c:v>
                </c:pt>
                <c:pt idx="7240">
                  <c:v>19.115260966889323</c:v>
                </c:pt>
                <c:pt idx="7241">
                  <c:v>19.212122971565627</c:v>
                </c:pt>
                <c:pt idx="7242">
                  <c:v>19.252115399097555</c:v>
                </c:pt>
                <c:pt idx="7243">
                  <c:v>19.347200817737768</c:v>
                </c:pt>
                <c:pt idx="7244">
                  <c:v>19.440998066965378</c:v>
                </c:pt>
                <c:pt idx="7245">
                  <c:v>19.533479352611305</c:v>
                </c:pt>
                <c:pt idx="7246">
                  <c:v>19.624617270494245</c:v>
                </c:pt>
                <c:pt idx="7247">
                  <c:v>19.714384814462953</c:v>
                </c:pt>
                <c:pt idx="7248">
                  <c:v>19.802755384466515</c:v>
                </c:pt>
                <c:pt idx="7249">
                  <c:v>19.889702794406958</c:v>
                </c:pt>
                <c:pt idx="7250">
                  <c:v>19.975201279880821</c:v>
                </c:pt>
                <c:pt idx="7251">
                  <c:v>20.059225505832853</c:v>
                </c:pt>
                <c:pt idx="7252">
                  <c:v>20.141750574080621</c:v>
                </c:pt>
                <c:pt idx="7253">
                  <c:v>20.222752030673849</c:v>
                </c:pt>
                <c:pt idx="7254">
                  <c:v>20.302205873115682</c:v>
                </c:pt>
                <c:pt idx="7255">
                  <c:v>20.380088557526484</c:v>
                </c:pt>
                <c:pt idx="7256">
                  <c:v>20.456377005594</c:v>
                </c:pt>
                <c:pt idx="7257">
                  <c:v>20.531048611396315</c:v>
                </c:pt>
                <c:pt idx="7258">
                  <c:v>20.604081248117453</c:v>
                </c:pt>
                <c:pt idx="7259">
                  <c:v>20.675453274618956</c:v>
                </c:pt>
                <c:pt idx="7260">
                  <c:v>20.745143541836313</c:v>
                </c:pt>
                <c:pt idx="7261">
                  <c:v>20.813131399031676</c:v>
                </c:pt>
                <c:pt idx="7262">
                  <c:v>20.879396699928748</c:v>
                </c:pt>
                <c:pt idx="7263">
                  <c:v>20.943919808696027</c:v>
                </c:pt>
                <c:pt idx="7264">
                  <c:v>21.006681605750401</c:v>
                </c:pt>
                <c:pt idx="7265">
                  <c:v>21.067663493403636</c:v>
                </c:pt>
                <c:pt idx="7266">
                  <c:v>21.126847401413045</c:v>
                </c:pt>
                <c:pt idx="7267">
                  <c:v>21.184215792321325</c:v>
                </c:pt>
                <c:pt idx="7268">
                  <c:v>21.239751666611895</c:v>
                </c:pt>
                <c:pt idx="7269">
                  <c:v>21.293438567818956</c:v>
                </c:pt>
                <c:pt idx="7270">
                  <c:v>21.345260587360404</c:v>
                </c:pt>
                <c:pt idx="7271">
                  <c:v>21.395202369242483</c:v>
                </c:pt>
                <c:pt idx="7272">
                  <c:v>21.462705888435583</c:v>
                </c:pt>
                <c:pt idx="7273">
                  <c:v>21.508043761719776</c:v>
                </c:pt>
                <c:pt idx="7274">
                  <c:v>21.551453161191446</c:v>
                </c:pt>
                <c:pt idx="7275">
                  <c:v>21.592921223690322</c:v>
                </c:pt>
                <c:pt idx="7276">
                  <c:v>21.632435661343912</c:v>
                </c:pt>
                <c:pt idx="7277">
                  <c:v>21.669984765175421</c:v>
                </c:pt>
                <c:pt idx="7278">
                  <c:v>21.705557408567064</c:v>
                </c:pt>
                <c:pt idx="7279">
                  <c:v>21.739143050580964</c:v>
                </c:pt>
                <c:pt idx="7280">
                  <c:v>21.770731739069781</c:v>
                </c:pt>
                <c:pt idx="7281">
                  <c:v>21.80031411361972</c:v>
                </c:pt>
                <c:pt idx="7282">
                  <c:v>21.827881408331965</c:v>
                </c:pt>
                <c:pt idx="7283">
                  <c:v>21.853425454425363</c:v>
                </c:pt>
                <c:pt idx="7284">
                  <c:v>21.876938682650156</c:v>
                </c:pt>
                <c:pt idx="7285">
                  <c:v>21.898414125524393</c:v>
                </c:pt>
                <c:pt idx="7286">
                  <c:v>21.917845419415414</c:v>
                </c:pt>
                <c:pt idx="7287">
                  <c:v>21.935226806407364</c:v>
                </c:pt>
                <c:pt idx="7288">
                  <c:v>21.950553136023832</c:v>
                </c:pt>
                <c:pt idx="7289">
                  <c:v>21.963819866739346</c:v>
                </c:pt>
                <c:pt idx="7290">
                  <c:v>21.975023067337006</c:v>
                </c:pt>
                <c:pt idx="7291">
                  <c:v>21.984159418067541</c:v>
                </c:pt>
                <c:pt idx="7292">
                  <c:v>21.991226211631762</c:v>
                </c:pt>
                <c:pt idx="7293">
                  <c:v>21.996221353985806</c:v>
                </c:pt>
                <c:pt idx="7294">
                  <c:v>21.999143364962038</c:v>
                </c:pt>
                <c:pt idx="7295">
                  <c:v>21.999991378705531</c:v>
                </c:pt>
                <c:pt idx="7296">
                  <c:v>21.998765143931326</c:v>
                </c:pt>
                <c:pt idx="7297">
                  <c:v>21.995465023998996</c:v>
                </c:pt>
                <c:pt idx="7298">
                  <c:v>21.990091996805994</c:v>
                </c:pt>
                <c:pt idx="7299">
                  <c:v>21.982647654495103</c:v>
                </c:pt>
                <c:pt idx="7300">
                  <c:v>21.973134202987183</c:v>
                </c:pt>
                <c:pt idx="7301">
                  <c:v>21.96155446132256</c:v>
                </c:pt>
                <c:pt idx="7302">
                  <c:v>21.947911860827045</c:v>
                </c:pt>
                <c:pt idx="7303">
                  <c:v>21.941619554055233</c:v>
                </c:pt>
                <c:pt idx="7304">
                  <c:v>21.925061635448358</c:v>
                </c:pt>
                <c:pt idx="7305">
                  <c:v>21.906451671623589</c:v>
                </c:pt>
                <c:pt idx="7306">
                  <c:v>21.885795177117146</c:v>
                </c:pt>
                <c:pt idx="7307">
                  <c:v>21.863098272889779</c:v>
                </c:pt>
                <c:pt idx="7308">
                  <c:v>21.838367684528855</c:v>
                </c:pt>
                <c:pt idx="7309">
                  <c:v>21.811610740239139</c:v>
                </c:pt>
                <c:pt idx="7310">
                  <c:v>21.782835368680683</c:v>
                </c:pt>
                <c:pt idx="7311">
                  <c:v>21.75205009661039</c:v>
                </c:pt>
                <c:pt idx="7312">
                  <c:v>21.719264046381785</c:v>
                </c:pt>
                <c:pt idx="7313">
                  <c:v>21.684486933202834</c:v>
                </c:pt>
                <c:pt idx="7314">
                  <c:v>21.647729062278735</c:v>
                </c:pt>
                <c:pt idx="7315">
                  <c:v>21.609001325767714</c:v>
                </c:pt>
                <c:pt idx="7316">
                  <c:v>21.568315199530126</c:v>
                </c:pt>
                <c:pt idx="7317">
                  <c:v>21.525682739738645</c:v>
                </c:pt>
                <c:pt idx="7318">
                  <c:v>21.48111657931539</c:v>
                </c:pt>
                <c:pt idx="7319">
                  <c:v>21.434629924180527</c:v>
                </c:pt>
                <c:pt idx="7320">
                  <c:v>21.386236549328629</c:v>
                </c:pt>
                <c:pt idx="7321">
                  <c:v>21.335950794755661</c:v>
                </c:pt>
                <c:pt idx="7322">
                  <c:v>21.283787561220976</c:v>
                </c:pt>
                <c:pt idx="7323">
                  <c:v>21.229762305822248</c:v>
                </c:pt>
                <c:pt idx="7324">
                  <c:v>21.173891037403209</c:v>
                </c:pt>
                <c:pt idx="7325">
                  <c:v>21.116190311820283</c:v>
                </c:pt>
                <c:pt idx="7326">
                  <c:v>21.05667722705595</c:v>
                </c:pt>
                <c:pt idx="7327">
                  <c:v>20.995369418115608</c:v>
                </c:pt>
                <c:pt idx="7328">
                  <c:v>20.932285051819427</c:v>
                </c:pt>
                <c:pt idx="7329">
                  <c:v>20.867442821432995</c:v>
                </c:pt>
                <c:pt idx="7330">
                  <c:v>20.800861941115709</c:v>
                </c:pt>
                <c:pt idx="7331">
                  <c:v>20.732562140212586</c:v>
                </c:pt>
                <c:pt idx="7332">
                  <c:v>20.662563657421174</c:v>
                </c:pt>
                <c:pt idx="7333">
                  <c:v>20.590887234817401</c:v>
                </c:pt>
                <c:pt idx="7334">
                  <c:v>20.560531865999209</c:v>
                </c:pt>
                <c:pt idx="7335">
                  <c:v>20.486514836423538</c:v>
                </c:pt>
                <c:pt idx="7336">
                  <c:v>20.410872034085223</c:v>
                </c:pt>
                <c:pt idx="7337">
                  <c:v>20.333625873586843</c:v>
                </c:pt>
                <c:pt idx="7338">
                  <c:v>20.254799244641276</c:v>
                </c:pt>
                <c:pt idx="7339">
                  <c:v>20.174415505271821</c:v>
                </c:pt>
                <c:pt idx="7340">
                  <c:v>20.092498474906531</c:v>
                </c:pt>
                <c:pt idx="7341">
                  <c:v>20.00907242734673</c:v>
                </c:pt>
                <c:pt idx="7342">
                  <c:v>19.924162083513163</c:v>
                </c:pt>
                <c:pt idx="7343">
                  <c:v>19.837792604191169</c:v>
                </c:pt>
                <c:pt idx="7344">
                  <c:v>19.749989582503218</c:v>
                </c:pt>
                <c:pt idx="7345">
                  <c:v>19.660779036398147</c:v>
                </c:pt>
                <c:pt idx="7346">
                  <c:v>19.570187400876868</c:v>
                </c:pt>
                <c:pt idx="7347">
                  <c:v>19.478241520186337</c:v>
                </c:pt>
                <c:pt idx="7348">
                  <c:v>19.384968639884853</c:v>
                </c:pt>
                <c:pt idx="7349">
                  <c:v>19.290396398749913</c:v>
                </c:pt>
                <c:pt idx="7350">
                  <c:v>19.194552820567804</c:v>
                </c:pt>
                <c:pt idx="7351">
                  <c:v>19.097466305848897</c:v>
                </c:pt>
                <c:pt idx="7352">
                  <c:v>18.999165623443311</c:v>
                </c:pt>
                <c:pt idx="7353">
                  <c:v>18.899679901943976</c:v>
                </c:pt>
                <c:pt idx="7354">
                  <c:v>18.799038621127583</c:v>
                </c:pt>
                <c:pt idx="7355">
                  <c:v>18.697271603188462</c:v>
                </c:pt>
                <c:pt idx="7356">
                  <c:v>18.594409003879765</c:v>
                </c:pt>
                <c:pt idx="7357">
                  <c:v>18.490481303598585</c:v>
                </c:pt>
                <c:pt idx="7358">
                  <c:v>18.385519298387422</c:v>
                </c:pt>
                <c:pt idx="7359">
                  <c:v>18.279554090731502</c:v>
                </c:pt>
                <c:pt idx="7360">
                  <c:v>18.172617080431163</c:v>
                </c:pt>
                <c:pt idx="7361">
                  <c:v>18.064739955207852</c:v>
                </c:pt>
                <c:pt idx="7362">
                  <c:v>17.955954681404744</c:v>
                </c:pt>
                <c:pt idx="7363">
                  <c:v>17.846293494434896</c:v>
                </c:pt>
                <c:pt idx="7364">
                  <c:v>17.689504154959181</c:v>
                </c:pt>
                <c:pt idx="7365">
                  <c:v>17.577860817713834</c:v>
                </c:pt>
                <c:pt idx="7366">
                  <c:v>17.465453604661558</c:v>
                </c:pt>
                <c:pt idx="7367">
                  <c:v>17.352315824509287</c:v>
                </c:pt>
                <c:pt idx="7368">
                  <c:v>17.238481002399084</c:v>
                </c:pt>
                <c:pt idx="7369">
                  <c:v>17.12398287006955</c:v>
                </c:pt>
                <c:pt idx="7370">
                  <c:v>17.008855355776369</c:v>
                </c:pt>
                <c:pt idx="7371">
                  <c:v>16.893132574274421</c:v>
                </c:pt>
                <c:pt idx="7372">
                  <c:v>16.776848816733509</c:v>
                </c:pt>
                <c:pt idx="7373">
                  <c:v>16.660038540552964</c:v>
                </c:pt>
                <c:pt idx="7374">
                  <c:v>16.542736359126341</c:v>
                </c:pt>
                <c:pt idx="7375">
                  <c:v>16.424977031609107</c:v>
                </c:pt>
                <c:pt idx="7376">
                  <c:v>16.306795452656342</c:v>
                </c:pt>
                <c:pt idx="7377">
                  <c:v>16.18822664200804</c:v>
                </c:pt>
                <c:pt idx="7378">
                  <c:v>16.069305734149129</c:v>
                </c:pt>
                <c:pt idx="7379">
                  <c:v>15.950067967923646</c:v>
                </c:pt>
                <c:pt idx="7380">
                  <c:v>15.830548676067732</c:v>
                </c:pt>
                <c:pt idx="7381">
                  <c:v>15.710783274714416</c:v>
                </c:pt>
                <c:pt idx="7382">
                  <c:v>15.590807252924174</c:v>
                </c:pt>
                <c:pt idx="7383">
                  <c:v>15.470656162194206</c:v>
                </c:pt>
                <c:pt idx="7384">
                  <c:v>15.350365605898489</c:v>
                </c:pt>
                <c:pt idx="7385">
                  <c:v>15.229971228712246</c:v>
                </c:pt>
                <c:pt idx="7386">
                  <c:v>15.109508706075024</c:v>
                </c:pt>
                <c:pt idx="7387">
                  <c:v>14.989013733657531</c:v>
                </c:pt>
                <c:pt idx="7388">
                  <c:v>14.868522016707857</c:v>
                </c:pt>
                <c:pt idx="7389">
                  <c:v>14.748069259496708</c:v>
                </c:pt>
                <c:pt idx="7390">
                  <c:v>14.627691154826532</c:v>
                </c:pt>
                <c:pt idx="7391">
                  <c:v>14.507423373302256</c:v>
                </c:pt>
                <c:pt idx="7392">
                  <c:v>14.38730155286313</c:v>
                </c:pt>
                <c:pt idx="7393">
                  <c:v>14.267361288184325</c:v>
                </c:pt>
                <c:pt idx="7394">
                  <c:v>14.147638120180133</c:v>
                </c:pt>
                <c:pt idx="7395">
                  <c:v>14.097825977556727</c:v>
                </c:pt>
                <c:pt idx="7396">
                  <c:v>13.97847107469695</c:v>
                </c:pt>
                <c:pt idx="7397">
                  <c:v>13.859418872891549</c:v>
                </c:pt>
                <c:pt idx="7398">
                  <c:v>13.740704649889903</c:v>
                </c:pt>
                <c:pt idx="7399">
                  <c:v>13.622363583290843</c:v>
                </c:pt>
                <c:pt idx="7400">
                  <c:v>13.504430740093843</c:v>
                </c:pt>
                <c:pt idx="7401">
                  <c:v>13.386941066333147</c:v>
                </c:pt>
                <c:pt idx="7402">
                  <c:v>13.269929376759553</c:v>
                </c:pt>
                <c:pt idx="7403">
                  <c:v>13.153430344437275</c:v>
                </c:pt>
                <c:pt idx="7404">
                  <c:v>13.037478490568462</c:v>
                </c:pt>
                <c:pt idx="7405">
                  <c:v>12.922108174165361</c:v>
                </c:pt>
                <c:pt idx="7406">
                  <c:v>12.807353581966996</c:v>
                </c:pt>
                <c:pt idx="7407">
                  <c:v>12.693248718223417</c:v>
                </c:pt>
                <c:pt idx="7408">
                  <c:v>12.579827394656384</c:v>
                </c:pt>
                <c:pt idx="7409">
                  <c:v>12.467123220464</c:v>
                </c:pt>
                <c:pt idx="7410">
                  <c:v>12.355169592337223</c:v>
                </c:pt>
                <c:pt idx="7411">
                  <c:v>12.243999684540277</c:v>
                </c:pt>
                <c:pt idx="7412">
                  <c:v>12.133646439104464</c:v>
                </c:pt>
                <c:pt idx="7413">
                  <c:v>12.024142556101342</c:v>
                </c:pt>
                <c:pt idx="7414">
                  <c:v>11.915520483871596</c:v>
                </c:pt>
                <c:pt idx="7415">
                  <c:v>11.807812409502436</c:v>
                </c:pt>
                <c:pt idx="7416">
                  <c:v>11.701050249198067</c:v>
                </c:pt>
                <c:pt idx="7417">
                  <c:v>11.595265638913265</c:v>
                </c:pt>
                <c:pt idx="7418">
                  <c:v>11.490489924899741</c:v>
                </c:pt>
                <c:pt idx="7419">
                  <c:v>11.386754154451893</c:v>
                </c:pt>
                <c:pt idx="7420">
                  <c:v>11.284089066728438</c:v>
                </c:pt>
                <c:pt idx="7421">
                  <c:v>11.182525083621233</c:v>
                </c:pt>
                <c:pt idx="7422">
                  <c:v>11.082092300719498</c:v>
                </c:pt>
                <c:pt idx="7423">
                  <c:v>10.982820478413892</c:v>
                </c:pt>
                <c:pt idx="7424">
                  <c:v>10.884739033108804</c:v>
                </c:pt>
                <c:pt idx="7425">
                  <c:v>10.747884600910723</c:v>
                </c:pt>
                <c:pt idx="7426">
                  <c:v>10.65279918226042</c:v>
                </c:pt>
                <c:pt idx="7427">
                  <c:v>10.559001933032835</c:v>
                </c:pt>
                <c:pt idx="7428">
                  <c:v>10.466520647386933</c:v>
                </c:pt>
                <c:pt idx="7429">
                  <c:v>10.375382729513579</c:v>
                </c:pt>
                <c:pt idx="7430">
                  <c:v>10.285615185535338</c:v>
                </c:pt>
                <c:pt idx="7431">
                  <c:v>10.197244615531805</c:v>
                </c:pt>
                <c:pt idx="7432">
                  <c:v>10.110297205600501</c:v>
                </c:pt>
                <c:pt idx="7433">
                  <c:v>10.024798720117552</c:v>
                </c:pt>
                <c:pt idx="7434">
                  <c:v>9.9407744941655505</c:v>
                </c:pt>
                <c:pt idx="7435">
                  <c:v>9.8582494259178102</c:v>
                </c:pt>
                <c:pt idx="7436">
                  <c:v>9.7772479693246108</c:v>
                </c:pt>
                <c:pt idx="7437">
                  <c:v>9.6977941268828118</c:v>
                </c:pt>
                <c:pt idx="7438">
                  <c:v>9.6199114424720378</c:v>
                </c:pt>
                <c:pt idx="7439">
                  <c:v>9.5436229944045508</c:v>
                </c:pt>
                <c:pt idx="7440">
                  <c:v>9.4689513886022656</c:v>
                </c:pt>
                <c:pt idx="7441">
                  <c:v>9.3959187518811618</c:v>
                </c:pt>
                <c:pt idx="7442">
                  <c:v>9.3245467253796903</c:v>
                </c:pt>
                <c:pt idx="7443">
                  <c:v>9.2548564581623687</c:v>
                </c:pt>
                <c:pt idx="7444">
                  <c:v>9.1868686009670384</c:v>
                </c:pt>
                <c:pt idx="7445">
                  <c:v>9.1206033000699982</c:v>
                </c:pt>
                <c:pt idx="7446">
                  <c:v>9.0560801913027547</c:v>
                </c:pt>
                <c:pt idx="7447">
                  <c:v>8.9933183942484121</c:v>
                </c:pt>
                <c:pt idx="7448">
                  <c:v>8.9323365065952132</c:v>
                </c:pt>
                <c:pt idx="7449">
                  <c:v>8.8731525985858379</c:v>
                </c:pt>
                <c:pt idx="7450">
                  <c:v>8.8157842076835564</c:v>
                </c:pt>
                <c:pt idx="7451">
                  <c:v>8.7602483333870573</c:v>
                </c:pt>
                <c:pt idx="7452">
                  <c:v>8.7065614321800311</c:v>
                </c:pt>
                <c:pt idx="7453">
                  <c:v>8.6547394126439965</c:v>
                </c:pt>
                <c:pt idx="7454">
                  <c:v>8.6047976307565754</c:v>
                </c:pt>
                <c:pt idx="7455">
                  <c:v>8.5567508853561254</c:v>
                </c:pt>
                <c:pt idx="7456">
                  <c:v>8.5372941115635292</c:v>
                </c:pt>
                <c:pt idx="7457">
                  <c:v>8.4919562382793714</c:v>
                </c:pt>
                <c:pt idx="7458">
                  <c:v>8.4485468388122253</c:v>
                </c:pt>
                <c:pt idx="7459">
                  <c:v>8.4070787763089019</c:v>
                </c:pt>
                <c:pt idx="7460">
                  <c:v>8.3675643386553453</c:v>
                </c:pt>
                <c:pt idx="7461">
                  <c:v>8.3300152348277408</c:v>
                </c:pt>
                <c:pt idx="7462">
                  <c:v>8.2944425914322721</c:v>
                </c:pt>
                <c:pt idx="7463">
                  <c:v>8.260856949418411</c:v>
                </c:pt>
                <c:pt idx="7464">
                  <c:v>8.2292682609296346</c:v>
                </c:pt>
                <c:pt idx="7465">
                  <c:v>8.1996858863827491</c:v>
                </c:pt>
                <c:pt idx="7466">
                  <c:v>8.1721185916675267</c:v>
                </c:pt>
                <c:pt idx="7467">
                  <c:v>8.1465745455741647</c:v>
                </c:pt>
                <c:pt idx="7468">
                  <c:v>8.1230613173517874</c:v>
                </c:pt>
                <c:pt idx="7469">
                  <c:v>8.1015858744752123</c:v>
                </c:pt>
                <c:pt idx="7470">
                  <c:v>8.0821545805842341</c:v>
                </c:pt>
                <c:pt idx="7471">
                  <c:v>8.0647731935923233</c:v>
                </c:pt>
                <c:pt idx="7472">
                  <c:v>8.0494468639774048</c:v>
                </c:pt>
                <c:pt idx="7473">
                  <c:v>8.0361801332604177</c:v>
                </c:pt>
                <c:pt idx="7474">
                  <c:v>8.0249769326627991</c:v>
                </c:pt>
                <c:pt idx="7475">
                  <c:v>8.0158405819323022</c:v>
                </c:pt>
                <c:pt idx="7476">
                  <c:v>8.0087737883681207</c:v>
                </c:pt>
                <c:pt idx="7477">
                  <c:v>8.0037786460141191</c:v>
                </c:pt>
                <c:pt idx="7478">
                  <c:v>8.0008566350379269</c:v>
                </c:pt>
                <c:pt idx="7479">
                  <c:v>8.0000086212944534</c:v>
                </c:pt>
                <c:pt idx="7480">
                  <c:v>8.0012348560687183</c:v>
                </c:pt>
                <c:pt idx="7481">
                  <c:v>8.0045349760010893</c:v>
                </c:pt>
                <c:pt idx="7482">
                  <c:v>8.0099080031941305</c:v>
                </c:pt>
                <c:pt idx="7483">
                  <c:v>8.0173523455050599</c:v>
                </c:pt>
                <c:pt idx="7484">
                  <c:v>8.0268657970130182</c:v>
                </c:pt>
                <c:pt idx="7485">
                  <c:v>8.0384455386776814</c:v>
                </c:pt>
                <c:pt idx="7486">
                  <c:v>8.052088139173236</c:v>
                </c:pt>
                <c:pt idx="7487">
                  <c:v>8.0583804459450636</c:v>
                </c:pt>
                <c:pt idx="7488">
                  <c:v>8.074938364551981</c:v>
                </c:pt>
                <c:pt idx="7489">
                  <c:v>8.0935483283767873</c:v>
                </c:pt>
                <c:pt idx="7490">
                  <c:v>8.1142048228832717</c:v>
                </c:pt>
                <c:pt idx="7491">
                  <c:v>8.1369017271081692</c:v>
                </c:pt>
                <c:pt idx="7492">
                  <c:v>8.161632315471639</c:v>
                </c:pt>
                <c:pt idx="7493">
                  <c:v>8.1883892597613954</c:v>
                </c:pt>
                <c:pt idx="7494">
                  <c:v>8.2171646313198874</c:v>
                </c:pt>
                <c:pt idx="7495">
                  <c:v>8.2479499033868606</c:v>
                </c:pt>
                <c:pt idx="7496">
                  <c:v>8.2807359536188621</c:v>
                </c:pt>
                <c:pt idx="7497">
                  <c:v>8.3155130667978518</c:v>
                </c:pt>
                <c:pt idx="7498">
                  <c:v>8.3522709377179982</c:v>
                </c:pt>
                <c:pt idx="7499">
                  <c:v>8.3909986742330478</c:v>
                </c:pt>
                <c:pt idx="7500">
                  <c:v>8.4316848004706753</c:v>
                </c:pt>
                <c:pt idx="7501">
                  <c:v>8.4743172602621915</c:v>
                </c:pt>
                <c:pt idx="7502">
                  <c:v>8.5188834206806714</c:v>
                </c:pt>
                <c:pt idx="7503">
                  <c:v>8.5653700758203826</c:v>
                </c:pt>
                <c:pt idx="7504">
                  <c:v>8.6137634506723195</c:v>
                </c:pt>
                <c:pt idx="7505">
                  <c:v>8.664049205239909</c:v>
                </c:pt>
                <c:pt idx="7506">
                  <c:v>8.7162124387800439</c:v>
                </c:pt>
                <c:pt idx="7507">
                  <c:v>8.7702376941788049</c:v>
                </c:pt>
                <c:pt idx="7508">
                  <c:v>8.8261089625978819</c:v>
                </c:pt>
                <c:pt idx="7509">
                  <c:v>8.8838096881746473</c:v>
                </c:pt>
                <c:pt idx="7510">
                  <c:v>8.9433227729452103</c:v>
                </c:pt>
                <c:pt idx="7511">
                  <c:v>9.0046305818855821</c:v>
                </c:pt>
                <c:pt idx="7512">
                  <c:v>9.0677149481817985</c:v>
                </c:pt>
                <c:pt idx="7513">
                  <c:v>9.1325571785682662</c:v>
                </c:pt>
                <c:pt idx="7514">
                  <c:v>9.199138058885584</c:v>
                </c:pt>
                <c:pt idx="7515">
                  <c:v>9.4394681340021958</c:v>
                </c:pt>
                <c:pt idx="7516">
                  <c:v>9.5134851635779007</c:v>
                </c:pt>
                <c:pt idx="7517">
                  <c:v>9.5891279659162443</c:v>
                </c:pt>
                <c:pt idx="7518">
                  <c:v>9.6663741264146541</c:v>
                </c:pt>
                <c:pt idx="7519">
                  <c:v>9.7452007553602495</c:v>
                </c:pt>
                <c:pt idx="7520">
                  <c:v>9.8255844947297355</c:v>
                </c:pt>
                <c:pt idx="7521">
                  <c:v>9.9075015250950536</c:v>
                </c:pt>
                <c:pt idx="7522">
                  <c:v>9.9909275726548845</c:v>
                </c:pt>
                <c:pt idx="7523">
                  <c:v>10.075837916488478</c:v>
                </c:pt>
                <c:pt idx="7524">
                  <c:v>10.162207395810503</c:v>
                </c:pt>
                <c:pt idx="7525">
                  <c:v>10.250010417498478</c:v>
                </c:pt>
                <c:pt idx="7526">
                  <c:v>10.33922096360358</c:v>
                </c:pt>
                <c:pt idx="7527">
                  <c:v>10.429812599124883</c:v>
                </c:pt>
                <c:pt idx="7528">
                  <c:v>10.521758479815441</c:v>
                </c:pt>
                <c:pt idx="7529">
                  <c:v>10.61503136011695</c:v>
                </c:pt>
                <c:pt idx="7530">
                  <c:v>10.709603601251917</c:v>
                </c:pt>
                <c:pt idx="7531">
                  <c:v>10.805447179434047</c:v>
                </c:pt>
                <c:pt idx="7532">
                  <c:v>10.902533694152979</c:v>
                </c:pt>
                <c:pt idx="7533">
                  <c:v>11.000834376558586</c:v>
                </c:pt>
                <c:pt idx="7534">
                  <c:v>11.100320098057942</c:v>
                </c:pt>
                <c:pt idx="7535">
                  <c:v>11.200961378863665</c:v>
                </c:pt>
                <c:pt idx="7536">
                  <c:v>11.302728396813503</c:v>
                </c:pt>
                <c:pt idx="7537">
                  <c:v>11.405590996122219</c:v>
                </c:pt>
                <c:pt idx="7538">
                  <c:v>11.509518696392382</c:v>
                </c:pt>
                <c:pt idx="7539">
                  <c:v>11.614480701614603</c:v>
                </c:pt>
                <c:pt idx="7540">
                  <c:v>11.720445909270541</c:v>
                </c:pt>
                <c:pt idx="7541">
                  <c:v>11.827382919570898</c:v>
                </c:pt>
                <c:pt idx="7542">
                  <c:v>11.93526004478278</c:v>
                </c:pt>
                <c:pt idx="7543">
                  <c:v>12.044045318597352</c:v>
                </c:pt>
                <c:pt idx="7544">
                  <c:v>12.153706505567216</c:v>
                </c:pt>
                <c:pt idx="7545">
                  <c:v>12.264211110727445</c:v>
                </c:pt>
                <c:pt idx="7546">
                  <c:v>12.310495845031198</c:v>
                </c:pt>
                <c:pt idx="7547">
                  <c:v>12.422139182288317</c:v>
                </c:pt>
                <c:pt idx="7548">
                  <c:v>12.534546395340605</c:v>
                </c:pt>
                <c:pt idx="7549">
                  <c:v>12.647684175492889</c:v>
                </c:pt>
                <c:pt idx="7550">
                  <c:v>12.761518997591043</c:v>
                </c:pt>
                <c:pt idx="7551">
                  <c:v>12.876017129932654</c:v>
                </c:pt>
                <c:pt idx="7552">
                  <c:v>12.991144644225846</c:v>
                </c:pt>
                <c:pt idx="7553">
                  <c:v>13.106867425715544</c:v>
                </c:pt>
                <c:pt idx="7554">
                  <c:v>13.223151183256412</c:v>
                </c:pt>
                <c:pt idx="7555">
                  <c:v>13.339961459449281</c:v>
                </c:pt>
                <c:pt idx="7556">
                  <c:v>13.457263640875915</c:v>
                </c:pt>
                <c:pt idx="7557">
                  <c:v>13.575022968380692</c:v>
                </c:pt>
                <c:pt idx="7558">
                  <c:v>13.693204547345928</c:v>
                </c:pt>
                <c:pt idx="7559">
                  <c:v>13.811773357994239</c:v>
                </c:pt>
                <c:pt idx="7560">
                  <c:v>13.930694265853155</c:v>
                </c:pt>
                <c:pt idx="7561">
                  <c:v>14.049932032078644</c:v>
                </c:pt>
                <c:pt idx="7562">
                  <c:v>14.169451323934563</c:v>
                </c:pt>
                <c:pt idx="7563">
                  <c:v>14.289216725287885</c:v>
                </c:pt>
                <c:pt idx="7564">
                  <c:v>14.409192747065442</c:v>
                </c:pt>
                <c:pt idx="7565">
                  <c:v>14.529343837808101</c:v>
                </c:pt>
                <c:pt idx="7566">
                  <c:v>14.649634394103821</c:v>
                </c:pt>
                <c:pt idx="7567">
                  <c:v>14.770028771290065</c:v>
                </c:pt>
                <c:pt idx="7568">
                  <c:v>14.890491293927287</c:v>
                </c:pt>
                <c:pt idx="7569">
                  <c:v>15.010986266344782</c:v>
                </c:pt>
                <c:pt idx="7570">
                  <c:v>15.131477983294454</c:v>
                </c:pt>
                <c:pt idx="7571">
                  <c:v>15.251930740492879</c:v>
                </c:pt>
                <c:pt idx="7572">
                  <c:v>15.372308845175775</c:v>
                </c:pt>
                <c:pt idx="7573">
                  <c:v>15.49257662670005</c:v>
                </c:pt>
                <c:pt idx="7574">
                  <c:v>15.612698447139174</c:v>
                </c:pt>
                <c:pt idx="7575">
                  <c:v>15.732638711817973</c:v>
                </c:pt>
                <c:pt idx="7576">
                  <c:v>15.902174022445566</c:v>
                </c:pt>
                <c:pt idx="7577">
                  <c:v>16.021528925305336</c:v>
                </c:pt>
                <c:pt idx="7578">
                  <c:v>16.140581127110732</c:v>
                </c:pt>
                <c:pt idx="7579">
                  <c:v>16.259295350099844</c:v>
                </c:pt>
                <c:pt idx="7580">
                  <c:v>16.377636416711425</c:v>
                </c:pt>
                <c:pt idx="7581">
                  <c:v>16.495569259908414</c:v>
                </c:pt>
                <c:pt idx="7582">
                  <c:v>16.613058933656713</c:v>
                </c:pt>
                <c:pt idx="7583">
                  <c:v>16.730070623242689</c:v>
                </c:pt>
                <c:pt idx="7584">
                  <c:v>16.846569655564956</c:v>
                </c:pt>
                <c:pt idx="7585">
                  <c:v>16.962521509433756</c:v>
                </c:pt>
                <c:pt idx="7586">
                  <c:v>17.077891825824686</c:v>
                </c:pt>
                <c:pt idx="7587">
                  <c:v>17.192646418035199</c:v>
                </c:pt>
                <c:pt idx="7588">
                  <c:v>17.306751281778766</c:v>
                </c:pt>
                <c:pt idx="7589">
                  <c:v>17.420172605333839</c:v>
                </c:pt>
                <c:pt idx="7590">
                  <c:v>17.532876779538157</c:v>
                </c:pt>
                <c:pt idx="7591">
                  <c:v>17.644830407664916</c:v>
                </c:pt>
                <c:pt idx="7592">
                  <c:v>17.756000315461847</c:v>
                </c:pt>
                <c:pt idx="7593">
                  <c:v>17.866353560897647</c:v>
                </c:pt>
                <c:pt idx="7594">
                  <c:v>17.97585744390075</c:v>
                </c:pt>
                <c:pt idx="7595">
                  <c:v>18.084479516130479</c:v>
                </c:pt>
                <c:pt idx="7596">
                  <c:v>18.192187590499621</c:v>
                </c:pt>
                <c:pt idx="7597">
                  <c:v>18.29894975080397</c:v>
                </c:pt>
                <c:pt idx="7598">
                  <c:v>18.404734361088753</c:v>
                </c:pt>
                <c:pt idx="7599">
                  <c:v>18.509510075102259</c:v>
                </c:pt>
                <c:pt idx="7600">
                  <c:v>18.613245845550086</c:v>
                </c:pt>
                <c:pt idx="7601">
                  <c:v>18.715910933273523</c:v>
                </c:pt>
                <c:pt idx="7602">
                  <c:v>18.817474916380704</c:v>
                </c:pt>
                <c:pt idx="7603">
                  <c:v>18.91790769928242</c:v>
                </c:pt>
                <c:pt idx="7604">
                  <c:v>19.017179521588002</c:v>
                </c:pt>
                <c:pt idx="7605">
                  <c:v>19.115260966893064</c:v>
                </c:pt>
                <c:pt idx="7606">
                  <c:v>19.212122971559154</c:v>
                </c:pt>
                <c:pt idx="7607">
                  <c:v>19.252115399091114</c:v>
                </c:pt>
                <c:pt idx="7608">
                  <c:v>19.347200817741392</c:v>
                </c:pt>
                <c:pt idx="7609">
                  <c:v>19.440998066968952</c:v>
                </c:pt>
                <c:pt idx="7610">
                  <c:v>19.533479352614826</c:v>
                </c:pt>
                <c:pt idx="7611">
                  <c:v>19.624617270488159</c:v>
                </c:pt>
                <c:pt idx="7612">
                  <c:v>19.714384814466371</c:v>
                </c:pt>
                <c:pt idx="7613">
                  <c:v>19.802755384469876</c:v>
                </c:pt>
                <c:pt idx="7614">
                  <c:v>19.889702794401153</c:v>
                </c:pt>
                <c:pt idx="7615">
                  <c:v>19.975201279875115</c:v>
                </c:pt>
                <c:pt idx="7616">
                  <c:v>20.059225505836046</c:v>
                </c:pt>
                <c:pt idx="7617">
                  <c:v>20.141750574083758</c:v>
                </c:pt>
                <c:pt idx="7618">
                  <c:v>20.222752030668453</c:v>
                </c:pt>
                <c:pt idx="7619">
                  <c:v>20.302205873118698</c:v>
                </c:pt>
                <c:pt idx="7620">
                  <c:v>20.38008855752944</c:v>
                </c:pt>
                <c:pt idx="7621">
                  <c:v>20.456377005596899</c:v>
                </c:pt>
                <c:pt idx="7622">
                  <c:v>20.531048611391348</c:v>
                </c:pt>
                <c:pt idx="7623">
                  <c:v>20.604081248120224</c:v>
                </c:pt>
                <c:pt idx="7624">
                  <c:v>20.67545327462166</c:v>
                </c:pt>
                <c:pt idx="7625">
                  <c:v>20.745143541831681</c:v>
                </c:pt>
                <c:pt idx="7626">
                  <c:v>20.813131399027156</c:v>
                </c:pt>
                <c:pt idx="7627">
                  <c:v>20.879396699931256</c:v>
                </c:pt>
                <c:pt idx="7628">
                  <c:v>20.943919808698467</c:v>
                </c:pt>
                <c:pt idx="7629">
                  <c:v>21.006681605746238</c:v>
                </c:pt>
                <c:pt idx="7630">
                  <c:v>21.067663493405941</c:v>
                </c:pt>
                <c:pt idx="7631">
                  <c:v>21.126847401415279</c:v>
                </c:pt>
                <c:pt idx="7632">
                  <c:v>21.184215792317524</c:v>
                </c:pt>
                <c:pt idx="7633">
                  <c:v>21.239751666613991</c:v>
                </c:pt>
                <c:pt idx="7634">
                  <c:v>21.293438567820981</c:v>
                </c:pt>
                <c:pt idx="7635">
                  <c:v>21.345260587356979</c:v>
                </c:pt>
                <c:pt idx="7636">
                  <c:v>21.395202369239186</c:v>
                </c:pt>
                <c:pt idx="7637">
                  <c:v>21.462705888437359</c:v>
                </c:pt>
                <c:pt idx="7638">
                  <c:v>21.508043761721481</c:v>
                </c:pt>
                <c:pt idx="7639">
                  <c:v>21.55145316118859</c:v>
                </c:pt>
                <c:pt idx="7640">
                  <c:v>21.592921223691874</c:v>
                </c:pt>
                <c:pt idx="7641">
                  <c:v>21.632435661345394</c:v>
                </c:pt>
                <c:pt idx="7642">
                  <c:v>21.669984765172959</c:v>
                </c:pt>
                <c:pt idx="7643">
                  <c:v>21.705557408564736</c:v>
                </c:pt>
                <c:pt idx="7644">
                  <c:v>21.739143050582214</c:v>
                </c:pt>
                <c:pt idx="7645">
                  <c:v>21.770731739070953</c:v>
                </c:pt>
                <c:pt idx="7646">
                  <c:v>21.800314113617798</c:v>
                </c:pt>
                <c:pt idx="7647">
                  <c:v>21.827881408332985</c:v>
                </c:pt>
                <c:pt idx="7648">
                  <c:v>21.853425454426308</c:v>
                </c:pt>
                <c:pt idx="7649">
                  <c:v>21.876938682648642</c:v>
                </c:pt>
                <c:pt idx="7650">
                  <c:v>21.898414125525179</c:v>
                </c:pt>
                <c:pt idx="7651">
                  <c:v>21.917845419416118</c:v>
                </c:pt>
                <c:pt idx="7652">
                  <c:v>21.935226806407989</c:v>
                </c:pt>
                <c:pt idx="7653">
                  <c:v>21.950553136022869</c:v>
                </c:pt>
                <c:pt idx="7654">
                  <c:v>21.963819866739819</c:v>
                </c:pt>
                <c:pt idx="7655">
                  <c:v>21.975023067337396</c:v>
                </c:pt>
                <c:pt idx="7656">
                  <c:v>21.984159418067854</c:v>
                </c:pt>
                <c:pt idx="7657">
                  <c:v>21.991226211631357</c:v>
                </c:pt>
                <c:pt idx="7658">
                  <c:v>21.996221353985959</c:v>
                </c:pt>
                <c:pt idx="7659">
                  <c:v>21.999143364962109</c:v>
                </c:pt>
                <c:pt idx="7660">
                  <c:v>21.999991378705541</c:v>
                </c:pt>
                <c:pt idx="7661">
                  <c:v>21.998765143931237</c:v>
                </c:pt>
                <c:pt idx="7662">
                  <c:v>21.995465023998825</c:v>
                </c:pt>
                <c:pt idx="7663">
                  <c:v>21.990091996805745</c:v>
                </c:pt>
                <c:pt idx="7664">
                  <c:v>21.982647654495672</c:v>
                </c:pt>
                <c:pt idx="7665">
                  <c:v>21.973134202986778</c:v>
                </c:pt>
                <c:pt idx="7666">
                  <c:v>21.961554461322073</c:v>
                </c:pt>
                <c:pt idx="7667">
                  <c:v>21.947911860828032</c:v>
                </c:pt>
                <c:pt idx="7668">
                  <c:v>21.94161955405464</c:v>
                </c:pt>
                <c:pt idx="7669">
                  <c:v>21.925061635449538</c:v>
                </c:pt>
                <c:pt idx="7670">
                  <c:v>21.906451671622836</c:v>
                </c:pt>
                <c:pt idx="7671">
                  <c:v>21.885795177116314</c:v>
                </c:pt>
                <c:pt idx="7672">
                  <c:v>21.863098272891378</c:v>
                </c:pt>
                <c:pt idx="7673">
                  <c:v>21.838367684530589</c:v>
                </c:pt>
                <c:pt idx="7674">
                  <c:v>21.811610740238073</c:v>
                </c:pt>
                <c:pt idx="7675">
                  <c:v>21.782835368679542</c:v>
                </c:pt>
                <c:pt idx="7676">
                  <c:v>21.752050096612532</c:v>
                </c:pt>
                <c:pt idx="7677">
                  <c:v>21.719264046380488</c:v>
                </c:pt>
                <c:pt idx="7678">
                  <c:v>21.684486933201462</c:v>
                </c:pt>
                <c:pt idx="7679">
                  <c:v>21.647729062281279</c:v>
                </c:pt>
                <c:pt idx="7680">
                  <c:v>21.60900132576619</c:v>
                </c:pt>
                <c:pt idx="7681">
                  <c:v>21.568315199528527</c:v>
                </c:pt>
                <c:pt idx="7682">
                  <c:v>21.525682739736972</c:v>
                </c:pt>
                <c:pt idx="7683">
                  <c:v>21.481116579318453</c:v>
                </c:pt>
                <c:pt idx="7684">
                  <c:v>21.434629924178708</c:v>
                </c:pt>
                <c:pt idx="7685">
                  <c:v>21.386236549326735</c:v>
                </c:pt>
                <c:pt idx="7686">
                  <c:v>21.335950794759107</c:v>
                </c:pt>
                <c:pt idx="7687">
                  <c:v>21.283787561224546</c:v>
                </c:pt>
                <c:pt idx="7688">
                  <c:v>21.229762305820142</c:v>
                </c:pt>
                <c:pt idx="7689">
                  <c:v>21.173891037401027</c:v>
                </c:pt>
                <c:pt idx="7690">
                  <c:v>21.116190311824226</c:v>
                </c:pt>
                <c:pt idx="7691">
                  <c:v>21.05667722705363</c:v>
                </c:pt>
                <c:pt idx="7692">
                  <c:v>20.995369418113224</c:v>
                </c:pt>
                <c:pt idx="7693">
                  <c:v>20.932285051816972</c:v>
                </c:pt>
                <c:pt idx="7694">
                  <c:v>20.867442821437415</c:v>
                </c:pt>
                <c:pt idx="7695">
                  <c:v>20.800861941113123</c:v>
                </c:pt>
                <c:pt idx="7696">
                  <c:v>20.732562140209932</c:v>
                </c:pt>
                <c:pt idx="7697">
                  <c:v>20.662563657425942</c:v>
                </c:pt>
                <c:pt idx="7698">
                  <c:v>20.590887234814623</c:v>
                </c:pt>
                <c:pt idx="7699">
                  <c:v>20.560531865996399</c:v>
                </c:pt>
                <c:pt idx="7700">
                  <c:v>20.486514836420664</c:v>
                </c:pt>
                <c:pt idx="7701">
                  <c:v>20.410872034082288</c:v>
                </c:pt>
                <c:pt idx="7702">
                  <c:v>20.333625873592094</c:v>
                </c:pt>
                <c:pt idx="7703">
                  <c:v>20.254799244638221</c:v>
                </c:pt>
                <c:pt idx="7704">
                  <c:v>20.174415505268705</c:v>
                </c:pt>
                <c:pt idx="7705">
                  <c:v>20.092498474912095</c:v>
                </c:pt>
                <c:pt idx="7706">
                  <c:v>20.009072427343501</c:v>
                </c:pt>
                <c:pt idx="7707">
                  <c:v>19.924162083509877</c:v>
                </c:pt>
                <c:pt idx="7708">
                  <c:v>19.837792604187825</c:v>
                </c:pt>
                <c:pt idx="7709">
                  <c:v>19.749989582509176</c:v>
                </c:pt>
                <c:pt idx="7710">
                  <c:v>19.660779036394693</c:v>
                </c:pt>
                <c:pt idx="7711">
                  <c:v>19.570187400873365</c:v>
                </c:pt>
                <c:pt idx="7712">
                  <c:v>19.478241520192569</c:v>
                </c:pt>
                <c:pt idx="7713">
                  <c:v>19.384968639891174</c:v>
                </c:pt>
                <c:pt idx="7714">
                  <c:v>19.290396398746257</c:v>
                </c:pt>
                <c:pt idx="7715">
                  <c:v>19.194552820564102</c:v>
                </c:pt>
                <c:pt idx="7716">
                  <c:v>19.09746630585547</c:v>
                </c:pt>
                <c:pt idx="7717">
                  <c:v>18.999165623439517</c:v>
                </c:pt>
                <c:pt idx="7718">
                  <c:v>18.899679901940139</c:v>
                </c:pt>
                <c:pt idx="7719">
                  <c:v>18.799038621134393</c:v>
                </c:pt>
                <c:pt idx="7720">
                  <c:v>18.697271603184532</c:v>
                </c:pt>
                <c:pt idx="7721">
                  <c:v>18.594409003875796</c:v>
                </c:pt>
                <c:pt idx="7722">
                  <c:v>18.490481303605613</c:v>
                </c:pt>
                <c:pt idx="7723">
                  <c:v>18.385519298394517</c:v>
                </c:pt>
                <c:pt idx="7724">
                  <c:v>18.279554090727416</c:v>
                </c:pt>
                <c:pt idx="7725">
                  <c:v>18.172617080427042</c:v>
                </c:pt>
                <c:pt idx="7726">
                  <c:v>18.064739955215142</c:v>
                </c:pt>
                <c:pt idx="7727">
                  <c:v>17.955954681400552</c:v>
                </c:pt>
                <c:pt idx="7728">
                  <c:v>17.846293494430672</c:v>
                </c:pt>
                <c:pt idx="7729">
                  <c:v>17.689504154966667</c:v>
                </c:pt>
                <c:pt idx="7730">
                  <c:v>17.577860817721373</c:v>
                </c:pt>
                <c:pt idx="7731">
                  <c:v>17.465453604657231</c:v>
                </c:pt>
                <c:pt idx="7732">
                  <c:v>17.352315824504934</c:v>
                </c:pt>
                <c:pt idx="7733">
                  <c:v>17.238481002406768</c:v>
                </c:pt>
                <c:pt idx="7734">
                  <c:v>17.123982870065142</c:v>
                </c:pt>
                <c:pt idx="7735">
                  <c:v>17.008855355771939</c:v>
                </c:pt>
                <c:pt idx="7736">
                  <c:v>16.89313257428223</c:v>
                </c:pt>
                <c:pt idx="7737">
                  <c:v>16.776848816741349</c:v>
                </c:pt>
                <c:pt idx="7738">
                  <c:v>16.660038540548474</c:v>
                </c:pt>
                <c:pt idx="7739">
                  <c:v>16.542736359121829</c:v>
                </c:pt>
                <c:pt idx="7740">
                  <c:v>16.424977031617043</c:v>
                </c:pt>
                <c:pt idx="7741">
                  <c:v>16.306795452651798</c:v>
                </c:pt>
                <c:pt idx="7742">
                  <c:v>16.188226642003482</c:v>
                </c:pt>
                <c:pt idx="7743">
                  <c:v>16.06930573414456</c:v>
                </c:pt>
                <c:pt idx="7744">
                  <c:v>15.95006796793168</c:v>
                </c:pt>
                <c:pt idx="7745">
                  <c:v>15.830548676063142</c:v>
                </c:pt>
                <c:pt idx="7746">
                  <c:v>15.710783274709815</c:v>
                </c:pt>
                <c:pt idx="7747">
                  <c:v>15.590807252932255</c:v>
                </c:pt>
                <c:pt idx="7748">
                  <c:v>15.470656162202296</c:v>
                </c:pt>
                <c:pt idx="7749">
                  <c:v>15.350365605893872</c:v>
                </c:pt>
                <c:pt idx="7750">
                  <c:v>15.229971228707624</c:v>
                </c:pt>
                <c:pt idx="7751">
                  <c:v>15.109508706083133</c:v>
                </c:pt>
                <c:pt idx="7752">
                  <c:v>14.989013733652907</c:v>
                </c:pt>
                <c:pt idx="7753">
                  <c:v>14.868522016703235</c:v>
                </c:pt>
                <c:pt idx="7754">
                  <c:v>14.748069259504812</c:v>
                </c:pt>
                <c:pt idx="7755">
                  <c:v>14.627691154834631</c:v>
                </c:pt>
                <c:pt idx="7756">
                  <c:v>14.507423373297645</c:v>
                </c:pt>
                <c:pt idx="7757">
                  <c:v>14.387301552858524</c:v>
                </c:pt>
                <c:pt idx="7758">
                  <c:v>14.26736128819239</c:v>
                </c:pt>
                <c:pt idx="7759">
                  <c:v>14.147638120175543</c:v>
                </c:pt>
                <c:pt idx="7760">
                  <c:v>14.097825977564769</c:v>
                </c:pt>
                <c:pt idx="7761">
                  <c:v>13.978471074692376</c:v>
                </c:pt>
                <c:pt idx="7762">
                  <c:v>13.859418872886986</c:v>
                </c:pt>
                <c:pt idx="7763">
                  <c:v>13.74070464989788</c:v>
                </c:pt>
                <c:pt idx="7764">
                  <c:v>13.62236358328631</c:v>
                </c:pt>
                <c:pt idx="7765">
                  <c:v>13.504430740089326</c:v>
                </c:pt>
                <c:pt idx="7766">
                  <c:v>13.386941066341038</c:v>
                </c:pt>
                <c:pt idx="7767">
                  <c:v>13.269929376755073</c:v>
                </c:pt>
                <c:pt idx="7768">
                  <c:v>13.153430344432815</c:v>
                </c:pt>
                <c:pt idx="7769">
                  <c:v>13.037478490564023</c:v>
                </c:pt>
                <c:pt idx="7770">
                  <c:v>12.922108174173104</c:v>
                </c:pt>
                <c:pt idx="7771">
                  <c:v>12.807353581962605</c:v>
                </c:pt>
                <c:pt idx="7772">
                  <c:v>12.693248718219051</c:v>
                </c:pt>
                <c:pt idx="7773">
                  <c:v>12.579827394663994</c:v>
                </c:pt>
                <c:pt idx="7774">
                  <c:v>12.467123220471558</c:v>
                </c:pt>
                <c:pt idx="7775">
                  <c:v>12.355169592332942</c:v>
                </c:pt>
                <c:pt idx="7776">
                  <c:v>12.243999684536027</c:v>
                </c:pt>
                <c:pt idx="7777">
                  <c:v>12.133646439111862</c:v>
                </c:pt>
                <c:pt idx="7778">
                  <c:v>12.024142556097157</c:v>
                </c:pt>
                <c:pt idx="7779">
                  <c:v>11.915520483867446</c:v>
                </c:pt>
                <c:pt idx="7780">
                  <c:v>11.80781240949832</c:v>
                </c:pt>
                <c:pt idx="7781">
                  <c:v>11.70105024920522</c:v>
                </c:pt>
                <c:pt idx="7782">
                  <c:v>11.595265638909225</c:v>
                </c:pt>
                <c:pt idx="7783">
                  <c:v>11.490489924895741</c:v>
                </c:pt>
                <c:pt idx="7784">
                  <c:v>11.386754154458838</c:v>
                </c:pt>
                <c:pt idx="7785">
                  <c:v>11.284089066735309</c:v>
                </c:pt>
                <c:pt idx="7786">
                  <c:v>11.182525083617357</c:v>
                </c:pt>
                <c:pt idx="7787">
                  <c:v>11.082092300715665</c:v>
                </c:pt>
                <c:pt idx="7788">
                  <c:v>10.982820478420534</c:v>
                </c:pt>
                <c:pt idx="7789">
                  <c:v>10.884739033105063</c:v>
                </c:pt>
                <c:pt idx="7790">
                  <c:v>10.747884600907051</c:v>
                </c:pt>
                <c:pt idx="7791">
                  <c:v>10.652799182266776</c:v>
                </c:pt>
                <c:pt idx="7792">
                  <c:v>10.559001933039102</c:v>
                </c:pt>
                <c:pt idx="7793">
                  <c:v>10.46652064738341</c:v>
                </c:pt>
                <c:pt idx="7794">
                  <c:v>10.375382729510108</c:v>
                </c:pt>
                <c:pt idx="7795">
                  <c:v>10.285615185541333</c:v>
                </c:pt>
                <c:pt idx="7796">
                  <c:v>10.19724461552844</c:v>
                </c:pt>
                <c:pt idx="7797">
                  <c:v>10.110297205597192</c:v>
                </c:pt>
                <c:pt idx="7798">
                  <c:v>10.024798720123256</c:v>
                </c:pt>
                <c:pt idx="7799">
                  <c:v>9.9407744941623548</c:v>
                </c:pt>
                <c:pt idx="7800">
                  <c:v>9.8582494259146731</c:v>
                </c:pt>
                <c:pt idx="7801">
                  <c:v>9.7772479693300109</c:v>
                </c:pt>
                <c:pt idx="7802">
                  <c:v>9.6977941268881054</c:v>
                </c:pt>
                <c:pt idx="7803">
                  <c:v>9.6199114424690801</c:v>
                </c:pt>
                <c:pt idx="7804">
                  <c:v>9.5436229944016553</c:v>
                </c:pt>
                <c:pt idx="7805">
                  <c:v>9.4689513886072358</c:v>
                </c:pt>
                <c:pt idx="7806">
                  <c:v>9.3959187518783907</c:v>
                </c:pt>
                <c:pt idx="7807">
                  <c:v>9.3245467253769849</c:v>
                </c:pt>
                <c:pt idx="7808">
                  <c:v>9.2548564581670014</c:v>
                </c:pt>
                <c:pt idx="7809">
                  <c:v>9.1868686009715539</c:v>
                </c:pt>
                <c:pt idx="7810">
                  <c:v>9.12060330006749</c:v>
                </c:pt>
                <c:pt idx="7811">
                  <c:v>9.0560801913003104</c:v>
                </c:pt>
                <c:pt idx="7812">
                  <c:v>8.9933183942525758</c:v>
                </c:pt>
                <c:pt idx="7813">
                  <c:v>8.9323365065929075</c:v>
                </c:pt>
                <c:pt idx="7814">
                  <c:v>8.8731525985836015</c:v>
                </c:pt>
                <c:pt idx="7815">
                  <c:v>8.815784207681391</c:v>
                </c:pt>
                <c:pt idx="7816">
                  <c:v>8.7602483333907326</c:v>
                </c:pt>
                <c:pt idx="7817">
                  <c:v>8.706561432178006</c:v>
                </c:pt>
                <c:pt idx="7818">
                  <c:v>8.6547394126420443</c:v>
                </c:pt>
                <c:pt idx="7819">
                  <c:v>8.6047976307598724</c:v>
                </c:pt>
                <c:pt idx="7820">
                  <c:v>8.5567508853543188</c:v>
                </c:pt>
                <c:pt idx="7821">
                  <c:v>8.5372941115617529</c:v>
                </c:pt>
                <c:pt idx="7822">
                  <c:v>8.4919562382776679</c:v>
                </c:pt>
                <c:pt idx="7823">
                  <c:v>8.4485468388105964</c:v>
                </c:pt>
                <c:pt idx="7824">
                  <c:v>8.4070787763116268</c:v>
                </c:pt>
                <c:pt idx="7825">
                  <c:v>8.3675643386538674</c:v>
                </c:pt>
                <c:pt idx="7826">
                  <c:v>8.3300152348263374</c:v>
                </c:pt>
                <c:pt idx="7827">
                  <c:v>8.2944425914345992</c:v>
                </c:pt>
                <c:pt idx="7828">
                  <c:v>8.2608569494171622</c:v>
                </c:pt>
                <c:pt idx="7829">
                  <c:v>8.2292682609284604</c:v>
                </c:pt>
                <c:pt idx="7830">
                  <c:v>8.1996858863816531</c:v>
                </c:pt>
                <c:pt idx="7831">
                  <c:v>8.1721185916693138</c:v>
                </c:pt>
                <c:pt idx="7832">
                  <c:v>8.1465745455732232</c:v>
                </c:pt>
                <c:pt idx="7833">
                  <c:v>8.1230613173509241</c:v>
                </c:pt>
                <c:pt idx="7834">
                  <c:v>8.101585874476589</c:v>
                </c:pt>
                <c:pt idx="7835">
                  <c:v>8.082154580585474</c:v>
                </c:pt>
                <c:pt idx="7836">
                  <c:v>8.0647731935916962</c:v>
                </c:pt>
                <c:pt idx="7837">
                  <c:v>8.0494468639768559</c:v>
                </c:pt>
                <c:pt idx="7838">
                  <c:v>8.0361801332612401</c:v>
                </c:pt>
                <c:pt idx="7839">
                  <c:v>8.0249769326624083</c:v>
                </c:pt>
                <c:pt idx="7840">
                  <c:v>8.0158405819319913</c:v>
                </c:pt>
                <c:pt idx="7841">
                  <c:v>8.0087737883685257</c:v>
                </c:pt>
                <c:pt idx="7842">
                  <c:v>8.0037786460143856</c:v>
                </c:pt>
                <c:pt idx="7843">
                  <c:v>8.0008566350378523</c:v>
                </c:pt>
                <c:pt idx="7844">
                  <c:v>8.0000086212944623</c:v>
                </c:pt>
                <c:pt idx="7845">
                  <c:v>8.0012348560685655</c:v>
                </c:pt>
                <c:pt idx="7846">
                  <c:v>8.0045349760012563</c:v>
                </c:pt>
                <c:pt idx="7847">
                  <c:v>8.0099080031943757</c:v>
                </c:pt>
                <c:pt idx="7848">
                  <c:v>8.0173523455044897</c:v>
                </c:pt>
                <c:pt idx="7849">
                  <c:v>8.0268657970134232</c:v>
                </c:pt>
                <c:pt idx="7850">
                  <c:v>8.0384455386781664</c:v>
                </c:pt>
                <c:pt idx="7851">
                  <c:v>8.0520881391722501</c:v>
                </c:pt>
                <c:pt idx="7852">
                  <c:v>8.0583804459456587</c:v>
                </c:pt>
                <c:pt idx="7853">
                  <c:v>8.0749383645507962</c:v>
                </c:pt>
                <c:pt idx="7854">
                  <c:v>8.0935483283754657</c:v>
                </c:pt>
                <c:pt idx="7855">
                  <c:v>8.1142048228841031</c:v>
                </c:pt>
                <c:pt idx="7856">
                  <c:v>8.1369017271090804</c:v>
                </c:pt>
                <c:pt idx="7857">
                  <c:v>8.1616323154699071</c:v>
                </c:pt>
                <c:pt idx="7858">
                  <c:v>8.1883892597624595</c:v>
                </c:pt>
                <c:pt idx="7859">
                  <c:v>8.2171646313210296</c:v>
                </c:pt>
                <c:pt idx="7860">
                  <c:v>8.2479499033880792</c:v>
                </c:pt>
                <c:pt idx="7861">
                  <c:v>8.2807359536165883</c:v>
                </c:pt>
                <c:pt idx="7862">
                  <c:v>8.3155130667992232</c:v>
                </c:pt>
                <c:pt idx="7863">
                  <c:v>8.352270937719446</c:v>
                </c:pt>
                <c:pt idx="7864">
                  <c:v>8.3909986742303744</c:v>
                </c:pt>
                <c:pt idx="7865">
                  <c:v>8.431684800472274</c:v>
                </c:pt>
                <c:pt idx="7866">
                  <c:v>8.4743172602638648</c:v>
                </c:pt>
                <c:pt idx="7867">
                  <c:v>8.5188834206824176</c:v>
                </c:pt>
                <c:pt idx="7868">
                  <c:v>8.5653700758171887</c:v>
                </c:pt>
                <c:pt idx="7869">
                  <c:v>8.6137634506742113</c:v>
                </c:pt>
                <c:pt idx="7870">
                  <c:v>8.6640492052418754</c:v>
                </c:pt>
                <c:pt idx="7871">
                  <c:v>8.7162124387764717</c:v>
                </c:pt>
                <c:pt idx="7872">
                  <c:v>8.7702376941751066</c:v>
                </c:pt>
                <c:pt idx="7873">
                  <c:v>8.8261089626000633</c:v>
                </c:pt>
                <c:pt idx="7874">
                  <c:v>8.8838096881768962</c:v>
                </c:pt>
                <c:pt idx="7875">
                  <c:v>8.9433227729411442</c:v>
                </c:pt>
                <c:pt idx="7876">
                  <c:v>9.0046305818879695</c:v>
                </c:pt>
                <c:pt idx="7877">
                  <c:v>9.0677149481842534</c:v>
                </c:pt>
                <c:pt idx="7878">
                  <c:v>9.1325571785638449</c:v>
                </c:pt>
                <c:pt idx="7879">
                  <c:v>9.1991380588881722</c:v>
                </c:pt>
                <c:pt idx="7880">
                  <c:v>9.2674378597913929</c:v>
                </c:pt>
                <c:pt idx="7881">
                  <c:v>9.4394681339972699</c:v>
                </c:pt>
                <c:pt idx="7882">
                  <c:v>9.5134851635807713</c:v>
                </c:pt>
                <c:pt idx="7883">
                  <c:v>9.5891279659191788</c:v>
                </c:pt>
                <c:pt idx="7884">
                  <c:v>9.6663741264094032</c:v>
                </c:pt>
                <c:pt idx="7885">
                  <c:v>9.7452007553633031</c:v>
                </c:pt>
                <c:pt idx="7886">
                  <c:v>9.8255844947328512</c:v>
                </c:pt>
                <c:pt idx="7887">
                  <c:v>9.90750152508949</c:v>
                </c:pt>
                <c:pt idx="7888">
                  <c:v>9.9909275726492197</c:v>
                </c:pt>
                <c:pt idx="7889">
                  <c:v>10.075837916491764</c:v>
                </c:pt>
                <c:pt idx="7890">
                  <c:v>10.162207395813844</c:v>
                </c:pt>
                <c:pt idx="7891">
                  <c:v>10.250010417492522</c:v>
                </c:pt>
                <c:pt idx="7892">
                  <c:v>10.33922096360703</c:v>
                </c:pt>
                <c:pt idx="7893">
                  <c:v>10.429812599128384</c:v>
                </c:pt>
                <c:pt idx="7894">
                  <c:v>10.521758479809208</c:v>
                </c:pt>
                <c:pt idx="7895">
                  <c:v>10.615031360110628</c:v>
                </c:pt>
                <c:pt idx="7896">
                  <c:v>10.709603601255569</c:v>
                </c:pt>
                <c:pt idx="7897">
                  <c:v>10.805447179437749</c:v>
                </c:pt>
                <c:pt idx="7898">
                  <c:v>10.902533694146404</c:v>
                </c:pt>
                <c:pt idx="7899">
                  <c:v>11.000834376562381</c:v>
                </c:pt>
                <c:pt idx="7900">
                  <c:v>11.100320098061783</c:v>
                </c:pt>
                <c:pt idx="7901">
                  <c:v>11.20096137886755</c:v>
                </c:pt>
                <c:pt idx="7902">
                  <c:v>11.302728396806618</c:v>
                </c:pt>
                <c:pt idx="7903">
                  <c:v>11.405590996126188</c:v>
                </c:pt>
                <c:pt idx="7904">
                  <c:v>11.509518696396391</c:v>
                </c:pt>
                <c:pt idx="7905">
                  <c:v>11.614480701607507</c:v>
                </c:pt>
                <c:pt idx="7906">
                  <c:v>11.720445909263379</c:v>
                </c:pt>
                <c:pt idx="7907">
                  <c:v>11.827382919575021</c:v>
                </c:pt>
                <c:pt idx="7908">
                  <c:v>11.935260044786936</c:v>
                </c:pt>
                <c:pt idx="7909">
                  <c:v>12.044045318590001</c:v>
                </c:pt>
                <c:pt idx="7910">
                  <c:v>12.15370650557144</c:v>
                </c:pt>
                <c:pt idx="7911">
                  <c:v>12.264211110731701</c:v>
                </c:pt>
                <c:pt idx="7912">
                  <c:v>12.310495845035467</c:v>
                </c:pt>
                <c:pt idx="7913">
                  <c:v>12.422139182280779</c:v>
                </c:pt>
                <c:pt idx="7914">
                  <c:v>12.534546395333015</c:v>
                </c:pt>
                <c:pt idx="7915">
                  <c:v>12.647684175497245</c:v>
                </c:pt>
                <c:pt idx="7916">
                  <c:v>12.761518997595424</c:v>
                </c:pt>
                <c:pt idx="7917">
                  <c:v>12.876017129924927</c:v>
                </c:pt>
                <c:pt idx="7918">
                  <c:v>12.991144644230275</c:v>
                </c:pt>
                <c:pt idx="7919">
                  <c:v>13.106867425719997</c:v>
                </c:pt>
                <c:pt idx="7920">
                  <c:v>13.223151183260885</c:v>
                </c:pt>
                <c:pt idx="7921">
                  <c:v>13.339961459441403</c:v>
                </c:pt>
                <c:pt idx="7922">
                  <c:v>13.457263640880425</c:v>
                </c:pt>
                <c:pt idx="7923">
                  <c:v>13.57502296838522</c:v>
                </c:pt>
                <c:pt idx="7924">
                  <c:v>13.693204547337963</c:v>
                </c:pt>
                <c:pt idx="7925">
                  <c:v>13.811773357998796</c:v>
                </c:pt>
                <c:pt idx="7926">
                  <c:v>13.930694265857726</c:v>
                </c:pt>
                <c:pt idx="7927">
                  <c:v>14.049932032070609</c:v>
                </c:pt>
                <c:pt idx="7928">
                  <c:v>14.169451323926511</c:v>
                </c:pt>
                <c:pt idx="7929">
                  <c:v>14.289216725292484</c:v>
                </c:pt>
                <c:pt idx="7930">
                  <c:v>14.409192747070049</c:v>
                </c:pt>
                <c:pt idx="7931">
                  <c:v>14.52934383780001</c:v>
                </c:pt>
                <c:pt idx="7932">
                  <c:v>14.649634394108437</c:v>
                </c:pt>
                <c:pt idx="7933">
                  <c:v>14.770028771294687</c:v>
                </c:pt>
                <c:pt idx="7934">
                  <c:v>14.89049129391918</c:v>
                </c:pt>
                <c:pt idx="7935">
                  <c:v>15.010986266349406</c:v>
                </c:pt>
                <c:pt idx="7936">
                  <c:v>15.131477983299078</c:v>
                </c:pt>
                <c:pt idx="7937">
                  <c:v>15.2519307404975</c:v>
                </c:pt>
                <c:pt idx="7938">
                  <c:v>15.372308845167678</c:v>
                </c:pt>
                <c:pt idx="7939">
                  <c:v>15.492576626704663</c:v>
                </c:pt>
                <c:pt idx="7940">
                  <c:v>15.61269844714378</c:v>
                </c:pt>
                <c:pt idx="7941">
                  <c:v>15.73263871180991</c:v>
                </c:pt>
                <c:pt idx="7942">
                  <c:v>15.902174022437524</c:v>
                </c:pt>
                <c:pt idx="7943">
                  <c:v>16.021528925309912</c:v>
                </c:pt>
                <c:pt idx="7944">
                  <c:v>16.140581127115293</c:v>
                </c:pt>
                <c:pt idx="7945">
                  <c:v>16.259295350104395</c:v>
                </c:pt>
                <c:pt idx="7946">
                  <c:v>16.377636416703474</c:v>
                </c:pt>
                <c:pt idx="7947">
                  <c:v>16.495569259912934</c:v>
                </c:pt>
                <c:pt idx="7948">
                  <c:v>16.613058933661211</c:v>
                </c:pt>
                <c:pt idx="7949">
                  <c:v>16.73007062323483</c:v>
                </c:pt>
                <c:pt idx="7950">
                  <c:v>16.846569655557133</c:v>
                </c:pt>
                <c:pt idx="7951">
                  <c:v>16.962521509438197</c:v>
                </c:pt>
                <c:pt idx="7952">
                  <c:v>17.077891825829102</c:v>
                </c:pt>
                <c:pt idx="7953">
                  <c:v>17.192646418027497</c:v>
                </c:pt>
                <c:pt idx="7954">
                  <c:v>17.306751281783132</c:v>
                </c:pt>
                <c:pt idx="7955">
                  <c:v>17.420172605338177</c:v>
                </c:pt>
                <c:pt idx="7956">
                  <c:v>17.532876779530596</c:v>
                </c:pt>
                <c:pt idx="7957">
                  <c:v>17.644830407657409</c:v>
                </c:pt>
                <c:pt idx="7958">
                  <c:v>17.7560003154661</c:v>
                </c:pt>
                <c:pt idx="7959">
                  <c:v>17.866353560890246</c:v>
                </c:pt>
                <c:pt idx="7960">
                  <c:v>17.97585744389341</c:v>
                </c:pt>
                <c:pt idx="7961">
                  <c:v>18.084479516134628</c:v>
                </c:pt>
                <c:pt idx="7962">
                  <c:v>18.192187590503735</c:v>
                </c:pt>
                <c:pt idx="7963">
                  <c:v>18.298949750796819</c:v>
                </c:pt>
                <c:pt idx="7964">
                  <c:v>18.404734361092796</c:v>
                </c:pt>
                <c:pt idx="7965">
                  <c:v>18.50951007510626</c:v>
                </c:pt>
                <c:pt idx="7966">
                  <c:v>18.61324584554314</c:v>
                </c:pt>
                <c:pt idx="7967">
                  <c:v>18.715910933266649</c:v>
                </c:pt>
                <c:pt idx="7968">
                  <c:v>18.817474916384583</c:v>
                </c:pt>
                <c:pt idx="7969">
                  <c:v>18.91790769928625</c:v>
                </c:pt>
                <c:pt idx="7970">
                  <c:v>19.017179521581362</c:v>
                </c:pt>
                <c:pt idx="7971">
                  <c:v>19.115260966896805</c:v>
                </c:pt>
                <c:pt idx="7972">
                  <c:v>19.212122971562845</c:v>
                </c:pt>
                <c:pt idx="7973">
                  <c:v>19.252115399094784</c:v>
                </c:pt>
                <c:pt idx="7974">
                  <c:v>19.347200817735036</c:v>
                </c:pt>
                <c:pt idx="7975">
                  <c:v>19.440998066962685</c:v>
                </c:pt>
                <c:pt idx="7976">
                  <c:v>19.53347935261835</c:v>
                </c:pt>
                <c:pt idx="7977">
                  <c:v>19.624617270491626</c:v>
                </c:pt>
                <c:pt idx="7978">
                  <c:v>19.714384814460374</c:v>
                </c:pt>
                <c:pt idx="7979">
                  <c:v>19.80275538447324</c:v>
                </c:pt>
                <c:pt idx="7980">
                  <c:v>19.889702794404464</c:v>
                </c:pt>
                <c:pt idx="7981">
                  <c:v>19.97520127987837</c:v>
                </c:pt>
                <c:pt idx="7982">
                  <c:v>20.059225505830444</c:v>
                </c:pt>
                <c:pt idx="7983">
                  <c:v>20.141750574086895</c:v>
                </c:pt>
                <c:pt idx="7984">
                  <c:v>20.222752030671529</c:v>
                </c:pt>
                <c:pt idx="7985">
                  <c:v>20.302205873113405</c:v>
                </c:pt>
                <c:pt idx="7986">
                  <c:v>20.3800885575324</c:v>
                </c:pt>
                <c:pt idx="7987">
                  <c:v>20.456377005599794</c:v>
                </c:pt>
                <c:pt idx="7988">
                  <c:v>20.531048611394183</c:v>
                </c:pt>
                <c:pt idx="7989">
                  <c:v>20.604081248115364</c:v>
                </c:pt>
                <c:pt idx="7990">
                  <c:v>20.675453274624367</c:v>
                </c:pt>
                <c:pt idx="7991">
                  <c:v>20.74514354183432</c:v>
                </c:pt>
                <c:pt idx="7992">
                  <c:v>20.813131399029732</c:v>
                </c:pt>
                <c:pt idx="7993">
                  <c:v>20.879396699926854</c:v>
                </c:pt>
                <c:pt idx="7994">
                  <c:v>20.943919808700912</c:v>
                </c:pt>
                <c:pt idx="7995">
                  <c:v>21.006681605748611</c:v>
                </c:pt>
                <c:pt idx="7996">
                  <c:v>21.067663493401898</c:v>
                </c:pt>
                <c:pt idx="7997">
                  <c:v>21.126847401417518</c:v>
                </c:pt>
                <c:pt idx="7998">
                  <c:v>21.184215792319691</c:v>
                </c:pt>
                <c:pt idx="7999">
                  <c:v>21.239751666610317</c:v>
                </c:pt>
                <c:pt idx="8000">
                  <c:v>21.293438567817432</c:v>
                </c:pt>
                <c:pt idx="8001">
                  <c:v>21.345260587358933</c:v>
                </c:pt>
                <c:pt idx="8002">
                  <c:v>21.395202369241069</c:v>
                </c:pt>
                <c:pt idx="8003">
                  <c:v>21.462705888434243</c:v>
                </c:pt>
                <c:pt idx="8004">
                  <c:v>21.508043761723183</c:v>
                </c:pt>
                <c:pt idx="8005">
                  <c:v>21.551453161190217</c:v>
                </c:pt>
                <c:pt idx="8006">
                  <c:v>21.592921223689149</c:v>
                </c:pt>
                <c:pt idx="8007">
                  <c:v>21.6324356613428</c:v>
                </c:pt>
                <c:pt idx="8008">
                  <c:v>21.669984765174362</c:v>
                </c:pt>
                <c:pt idx="8009">
                  <c:v>21.705557408566065</c:v>
                </c:pt>
                <c:pt idx="8010">
                  <c:v>21.739143050580019</c:v>
                </c:pt>
                <c:pt idx="8011">
                  <c:v>21.770731739072126</c:v>
                </c:pt>
                <c:pt idx="8012">
                  <c:v>21.800314113618896</c:v>
                </c:pt>
                <c:pt idx="8013">
                  <c:v>21.827881408331194</c:v>
                </c:pt>
                <c:pt idx="8014">
                  <c:v>21.853425454427246</c:v>
                </c:pt>
                <c:pt idx="8015">
                  <c:v>21.876938682649506</c:v>
                </c:pt>
                <c:pt idx="8016">
                  <c:v>21.898414125523804</c:v>
                </c:pt>
                <c:pt idx="8017">
                  <c:v>21.917845419414881</c:v>
                </c:pt>
                <c:pt idx="8018">
                  <c:v>21.935226806408618</c:v>
                </c:pt>
                <c:pt idx="8019">
                  <c:v>21.950553136023419</c:v>
                </c:pt>
                <c:pt idx="8020">
                  <c:v>21.963819866738994</c:v>
                </c:pt>
                <c:pt idx="8021">
                  <c:v>21.975023067337787</c:v>
                </c:pt>
                <c:pt idx="8022">
                  <c:v>21.984159418068163</c:v>
                </c:pt>
                <c:pt idx="8023">
                  <c:v>21.991226211631592</c:v>
                </c:pt>
                <c:pt idx="8024">
                  <c:v>21.996221353985689</c:v>
                </c:pt>
                <c:pt idx="8025">
                  <c:v>21.999143364962183</c:v>
                </c:pt>
                <c:pt idx="8026">
                  <c:v>21.999991378705534</c:v>
                </c:pt>
                <c:pt idx="8027">
                  <c:v>21.99876514393139</c:v>
                </c:pt>
                <c:pt idx="8028">
                  <c:v>21.99546502399912</c:v>
                </c:pt>
                <c:pt idx="8029">
                  <c:v>21.9900919968055</c:v>
                </c:pt>
                <c:pt idx="8030">
                  <c:v>21.982647654495349</c:v>
                </c:pt>
                <c:pt idx="8031">
                  <c:v>21.973134202987488</c:v>
                </c:pt>
                <c:pt idx="8032">
                  <c:v>21.96155446132159</c:v>
                </c:pt>
                <c:pt idx="8033">
                  <c:v>21.947911860827467</c:v>
                </c:pt>
                <c:pt idx="8034">
                  <c:v>21.941619554054043</c:v>
                </c:pt>
                <c:pt idx="8035">
                  <c:v>21.925061635448863</c:v>
                </c:pt>
                <c:pt idx="8036">
                  <c:v>21.906451671624158</c:v>
                </c:pt>
                <c:pt idx="8037">
                  <c:v>21.885795177117771</c:v>
                </c:pt>
                <c:pt idx="8038">
                  <c:v>21.863098272890465</c:v>
                </c:pt>
                <c:pt idx="8039">
                  <c:v>21.838367684529597</c:v>
                </c:pt>
                <c:pt idx="8040">
                  <c:v>21.811610740239942</c:v>
                </c:pt>
                <c:pt idx="8041">
                  <c:v>21.782835368678398</c:v>
                </c:pt>
                <c:pt idx="8042">
                  <c:v>21.75205009661131</c:v>
                </c:pt>
                <c:pt idx="8043">
                  <c:v>21.719264046382762</c:v>
                </c:pt>
                <c:pt idx="8044">
                  <c:v>21.684486933200091</c:v>
                </c:pt>
                <c:pt idx="8045">
                  <c:v>21.647729062279829</c:v>
                </c:pt>
                <c:pt idx="8046">
                  <c:v>21.609001325768862</c:v>
                </c:pt>
                <c:pt idx="8047">
                  <c:v>21.56831519953133</c:v>
                </c:pt>
                <c:pt idx="8048">
                  <c:v>21.525682739735299</c:v>
                </c:pt>
                <c:pt idx="8049">
                  <c:v>21.481116579316708</c:v>
                </c:pt>
                <c:pt idx="8050">
                  <c:v>21.434629924181898</c:v>
                </c:pt>
                <c:pt idx="8051">
                  <c:v>21.386236549324842</c:v>
                </c:pt>
                <c:pt idx="8052">
                  <c:v>21.335950794757142</c:v>
                </c:pt>
                <c:pt idx="8053">
                  <c:v>21.28378756122251</c:v>
                </c:pt>
                <c:pt idx="8054">
                  <c:v>21.22976230582384</c:v>
                </c:pt>
                <c:pt idx="8055">
                  <c:v>21.173891037398846</c:v>
                </c:pt>
                <c:pt idx="8056">
                  <c:v>21.116190311821981</c:v>
                </c:pt>
                <c:pt idx="8057">
                  <c:v>21.056677227057698</c:v>
                </c:pt>
                <c:pt idx="8058">
                  <c:v>20.995369418110837</c:v>
                </c:pt>
                <c:pt idx="8059">
                  <c:v>20.932285051814517</c:v>
                </c:pt>
                <c:pt idx="8060">
                  <c:v>20.867442821434896</c:v>
                </c:pt>
                <c:pt idx="8061">
                  <c:v>20.80086194111766</c:v>
                </c:pt>
                <c:pt idx="8062">
                  <c:v>20.732562140207278</c:v>
                </c:pt>
                <c:pt idx="8063">
                  <c:v>20.66256365742322</c:v>
                </c:pt>
                <c:pt idx="8064">
                  <c:v>20.590887234819501</c:v>
                </c:pt>
                <c:pt idx="8065">
                  <c:v>20.560531866001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D0-4BFC-8026-AAE1D2990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2438455837408293</c:v>
                </c:pt>
                <c:pt idx="2">
                  <c:v>0.53147230311543692</c:v>
                </c:pt>
                <c:pt idx="3">
                  <c:v>0.54097595778953478</c:v>
                </c:pt>
                <c:pt idx="4">
                  <c:v>0.54532390560234445</c:v>
                </c:pt>
                <c:pt idx="5">
                  <c:v>0.54622406091832243</c:v>
                </c:pt>
                <c:pt idx="6">
                  <c:v>0.54706436419366744</c:v>
                </c:pt>
                <c:pt idx="7">
                  <c:v>0.55181306165822019</c:v>
                </c:pt>
                <c:pt idx="8">
                  <c:v>0.55267582002803672</c:v>
                </c:pt>
                <c:pt idx="9">
                  <c:v>0.5536590037625565</c:v>
                </c:pt>
                <c:pt idx="10">
                  <c:v>0.55465883326158349</c:v>
                </c:pt>
                <c:pt idx="11">
                  <c:v>0.55893982470835846</c:v>
                </c:pt>
                <c:pt idx="12">
                  <c:v>0.56456038619861382</c:v>
                </c:pt>
                <c:pt idx="13">
                  <c:v>0.56548173856610673</c:v>
                </c:pt>
                <c:pt idx="14">
                  <c:v>0.5705496147684177</c:v>
                </c:pt>
                <c:pt idx="15">
                  <c:v>0.57514339223895106</c:v>
                </c:pt>
                <c:pt idx="16">
                  <c:v>0.57999632572693738</c:v>
                </c:pt>
                <c:pt idx="17">
                  <c:v>0.58580776374133259</c:v>
                </c:pt>
                <c:pt idx="18">
                  <c:v>0.59057281814755602</c:v>
                </c:pt>
                <c:pt idx="19">
                  <c:v>0.59894438554072871</c:v>
                </c:pt>
                <c:pt idx="20">
                  <c:v>0.62891762026136355</c:v>
                </c:pt>
                <c:pt idx="21">
                  <c:v>0.63665164373333616</c:v>
                </c:pt>
                <c:pt idx="22">
                  <c:v>0.64506707190479751</c:v>
                </c:pt>
                <c:pt idx="23">
                  <c:v>0.64616015206389654</c:v>
                </c:pt>
                <c:pt idx="24">
                  <c:v>0.6512657094771177</c:v>
                </c:pt>
                <c:pt idx="25">
                  <c:v>0.65652246688072913</c:v>
                </c:pt>
                <c:pt idx="26">
                  <c:v>0.66224464454093046</c:v>
                </c:pt>
                <c:pt idx="27">
                  <c:v>0.6633735210511631</c:v>
                </c:pt>
                <c:pt idx="28">
                  <c:v>0.66447338165714587</c:v>
                </c:pt>
                <c:pt idx="29">
                  <c:v>0.66531527420457126</c:v>
                </c:pt>
                <c:pt idx="30">
                  <c:v>0.67058848877759425</c:v>
                </c:pt>
                <c:pt idx="31">
                  <c:v>0.67584764462115243</c:v>
                </c:pt>
                <c:pt idx="32">
                  <c:v>0.68068008828145121</c:v>
                </c:pt>
                <c:pt idx="33">
                  <c:v>0.68534592315362364</c:v>
                </c:pt>
                <c:pt idx="34">
                  <c:v>0.68999102494962361</c:v>
                </c:pt>
                <c:pt idx="35">
                  <c:v>0.6937367920139399</c:v>
                </c:pt>
                <c:pt idx="36">
                  <c:v>0.6974566525828132</c:v>
                </c:pt>
                <c:pt idx="37">
                  <c:v>0.69683811766050241</c:v>
                </c:pt>
                <c:pt idx="38">
                  <c:v>0.6963987433540797</c:v>
                </c:pt>
                <c:pt idx="39">
                  <c:v>0.70071462377514715</c:v>
                </c:pt>
                <c:pt idx="40">
                  <c:v>0.70497839213763092</c:v>
                </c:pt>
                <c:pt idx="41">
                  <c:v>0.70703748068043004</c:v>
                </c:pt>
                <c:pt idx="42">
                  <c:v>0.70869065964421551</c:v>
                </c:pt>
                <c:pt idx="43">
                  <c:v>0.71043878554810269</c:v>
                </c:pt>
                <c:pt idx="44">
                  <c:v>0.71166352878412076</c:v>
                </c:pt>
                <c:pt idx="45">
                  <c:v>0.71340782821050364</c:v>
                </c:pt>
                <c:pt idx="46">
                  <c:v>0.71432685229963644</c:v>
                </c:pt>
                <c:pt idx="47">
                  <c:v>0.71561683175615831</c:v>
                </c:pt>
                <c:pt idx="48">
                  <c:v>0.71778571655929713</c:v>
                </c:pt>
                <c:pt idx="49">
                  <c:v>0.7208006573441027</c:v>
                </c:pt>
                <c:pt idx="50">
                  <c:v>0.72226750489622382</c:v>
                </c:pt>
                <c:pt idx="51">
                  <c:v>0.72489102734214561</c:v>
                </c:pt>
                <c:pt idx="52">
                  <c:v>0.72727949517581258</c:v>
                </c:pt>
                <c:pt idx="53">
                  <c:v>0.73003466026709585</c:v>
                </c:pt>
                <c:pt idx="54">
                  <c:v>0.73179340308910756</c:v>
                </c:pt>
                <c:pt idx="55">
                  <c:v>0.73261335400314365</c:v>
                </c:pt>
                <c:pt idx="56">
                  <c:v>0.73317377199795597</c:v>
                </c:pt>
                <c:pt idx="57">
                  <c:v>0.73341051691875536</c:v>
                </c:pt>
                <c:pt idx="58">
                  <c:v>0.73394888132512881</c:v>
                </c:pt>
                <c:pt idx="59">
                  <c:v>0.73475930611016094</c:v>
                </c:pt>
                <c:pt idx="60">
                  <c:v>0.73511213533012865</c:v>
                </c:pt>
                <c:pt idx="61">
                  <c:v>0.7368770182372254</c:v>
                </c:pt>
                <c:pt idx="62">
                  <c:v>0.73760428658426958</c:v>
                </c:pt>
                <c:pt idx="63">
                  <c:v>0.73828974733854003</c:v>
                </c:pt>
                <c:pt idx="64">
                  <c:v>0.7388741975786377</c:v>
                </c:pt>
                <c:pt idx="65">
                  <c:v>0.73908353311945818</c:v>
                </c:pt>
                <c:pt idx="66">
                  <c:v>0.73967689282353244</c:v>
                </c:pt>
                <c:pt idx="67">
                  <c:v>0.74031469921335935</c:v>
                </c:pt>
                <c:pt idx="68">
                  <c:v>0.74081498357768638</c:v>
                </c:pt>
                <c:pt idx="69">
                  <c:v>0.74070926089659694</c:v>
                </c:pt>
                <c:pt idx="70">
                  <c:v>0.74061988523389088</c:v>
                </c:pt>
                <c:pt idx="71">
                  <c:v>0.74055528483198341</c:v>
                </c:pt>
                <c:pt idx="72">
                  <c:v>0.74046011301676884</c:v>
                </c:pt>
                <c:pt idx="73">
                  <c:v>0.74038881174295812</c:v>
                </c:pt>
                <c:pt idx="74">
                  <c:v>0.74032918423399818</c:v>
                </c:pt>
                <c:pt idx="75">
                  <c:v>0.74030261132203601</c:v>
                </c:pt>
                <c:pt idx="76">
                  <c:v>0.74029520600737597</c:v>
                </c:pt>
                <c:pt idx="77">
                  <c:v>0.74032345034886526</c:v>
                </c:pt>
                <c:pt idx="78">
                  <c:v>0.74043652077515898</c:v>
                </c:pt>
                <c:pt idx="79">
                  <c:v>0.740501364064027</c:v>
                </c:pt>
                <c:pt idx="80">
                  <c:v>0.74055379347302841</c:v>
                </c:pt>
                <c:pt idx="81">
                  <c:v>0.74059217841349811</c:v>
                </c:pt>
                <c:pt idx="82">
                  <c:v>0.74068237868209919</c:v>
                </c:pt>
                <c:pt idx="83">
                  <c:v>0.74077289629869136</c:v>
                </c:pt>
                <c:pt idx="84">
                  <c:v>0.74085527670318529</c:v>
                </c:pt>
                <c:pt idx="85">
                  <c:v>0.74077297179330281</c:v>
                </c:pt>
                <c:pt idx="86">
                  <c:v>0.74064327814687836</c:v>
                </c:pt>
                <c:pt idx="87">
                  <c:v>0.74050916762388996</c:v>
                </c:pt>
                <c:pt idx="88">
                  <c:v>0.74037309419630992</c:v>
                </c:pt>
                <c:pt idx="89">
                  <c:v>0.74024258387915143</c:v>
                </c:pt>
                <c:pt idx="90">
                  <c:v>0.74015013814512298</c:v>
                </c:pt>
                <c:pt idx="91">
                  <c:v>0.74003442000625486</c:v>
                </c:pt>
                <c:pt idx="92">
                  <c:v>0.73967537701172592</c:v>
                </c:pt>
                <c:pt idx="93">
                  <c:v>0.73930997579788804</c:v>
                </c:pt>
                <c:pt idx="94">
                  <c:v>0.73910287888354187</c:v>
                </c:pt>
                <c:pt idx="95">
                  <c:v>0.73884259550022724</c:v>
                </c:pt>
                <c:pt idx="96">
                  <c:v>0.7382510697180471</c:v>
                </c:pt>
                <c:pt idx="97">
                  <c:v>0.73764645109311111</c:v>
                </c:pt>
                <c:pt idx="98">
                  <c:v>0.73704607998027261</c:v>
                </c:pt>
                <c:pt idx="99">
                  <c:v>0.73689945921518452</c:v>
                </c:pt>
                <c:pt idx="100">
                  <c:v>0.73675643324915352</c:v>
                </c:pt>
                <c:pt idx="101">
                  <c:v>0.73661753144929587</c:v>
                </c:pt>
                <c:pt idx="102">
                  <c:v>0.7364812372586973</c:v>
                </c:pt>
                <c:pt idx="103">
                  <c:v>0.73635049563472976</c:v>
                </c:pt>
                <c:pt idx="104">
                  <c:v>0.73622836067663311</c:v>
                </c:pt>
                <c:pt idx="105">
                  <c:v>0.7361104407375586</c:v>
                </c:pt>
                <c:pt idx="106">
                  <c:v>0.73600725054203187</c:v>
                </c:pt>
                <c:pt idx="107">
                  <c:v>0.73563036575715712</c:v>
                </c:pt>
                <c:pt idx="108">
                  <c:v>0.73527533317561489</c:v>
                </c:pt>
                <c:pt idx="109">
                  <c:v>0.73506923213612108</c:v>
                </c:pt>
                <c:pt idx="110">
                  <c:v>0.73488756140784683</c:v>
                </c:pt>
                <c:pt idx="111">
                  <c:v>0.73465432566034872</c:v>
                </c:pt>
                <c:pt idx="112">
                  <c:v>0.73450338559993256</c:v>
                </c:pt>
                <c:pt idx="113">
                  <c:v>0.73420363822520396</c:v>
                </c:pt>
                <c:pt idx="114">
                  <c:v>0.73412385976597394</c:v>
                </c:pt>
                <c:pt idx="115">
                  <c:v>0.7338916911415454</c:v>
                </c:pt>
                <c:pt idx="116">
                  <c:v>0.73353284118296436</c:v>
                </c:pt>
                <c:pt idx="117">
                  <c:v>0.73348123655874475</c:v>
                </c:pt>
                <c:pt idx="118">
                  <c:v>0.73351924105685262</c:v>
                </c:pt>
                <c:pt idx="119">
                  <c:v>0.73363178468549395</c:v>
                </c:pt>
                <c:pt idx="120">
                  <c:v>0.73385579141591006</c:v>
                </c:pt>
                <c:pt idx="121">
                  <c:v>0.73409042534495428</c:v>
                </c:pt>
                <c:pt idx="122">
                  <c:v>0.73434655920553682</c:v>
                </c:pt>
                <c:pt idx="123">
                  <c:v>0.73442987623785505</c:v>
                </c:pt>
                <c:pt idx="124">
                  <c:v>0.73464319463365613</c:v>
                </c:pt>
                <c:pt idx="125">
                  <c:v>0.73483346122728566</c:v>
                </c:pt>
                <c:pt idx="126">
                  <c:v>0.7350260919167968</c:v>
                </c:pt>
                <c:pt idx="127">
                  <c:v>0.73533708822806665</c:v>
                </c:pt>
                <c:pt idx="128">
                  <c:v>0.73573423660272497</c:v>
                </c:pt>
                <c:pt idx="129">
                  <c:v>0.73629468368833861</c:v>
                </c:pt>
                <c:pt idx="130">
                  <c:v>0.73720370379376243</c:v>
                </c:pt>
                <c:pt idx="131">
                  <c:v>0.73774195447028545</c:v>
                </c:pt>
                <c:pt idx="132">
                  <c:v>0.73779889727433667</c:v>
                </c:pt>
                <c:pt idx="133">
                  <c:v>0.73739455149642386</c:v>
                </c:pt>
                <c:pt idx="134">
                  <c:v>0.73700181085469785</c:v>
                </c:pt>
                <c:pt idx="135">
                  <c:v>0.73674608567826905</c:v>
                </c:pt>
                <c:pt idx="136">
                  <c:v>0.73662424354244294</c:v>
                </c:pt>
                <c:pt idx="137">
                  <c:v>0.73640385572215439</c:v>
                </c:pt>
                <c:pt idx="138">
                  <c:v>0.73616014099149085</c:v>
                </c:pt>
                <c:pt idx="139">
                  <c:v>0.7359709883929908</c:v>
                </c:pt>
                <c:pt idx="140">
                  <c:v>0.73569501238997204</c:v>
                </c:pt>
                <c:pt idx="141">
                  <c:v>0.73525106085974001</c:v>
                </c:pt>
                <c:pt idx="142">
                  <c:v>0.73480251065871149</c:v>
                </c:pt>
                <c:pt idx="143">
                  <c:v>0.73434088481615956</c:v>
                </c:pt>
                <c:pt idx="144">
                  <c:v>0.73420921826546726</c:v>
                </c:pt>
                <c:pt idx="145">
                  <c:v>0.734083252252546</c:v>
                </c:pt>
                <c:pt idx="146">
                  <c:v>0.73370198424704636</c:v>
                </c:pt>
                <c:pt idx="147">
                  <c:v>0.73340430155016134</c:v>
                </c:pt>
                <c:pt idx="148">
                  <c:v>0.73309786697968149</c:v>
                </c:pt>
                <c:pt idx="149">
                  <c:v>0.73297292311212492</c:v>
                </c:pt>
                <c:pt idx="150">
                  <c:v>0.7328845727660992</c:v>
                </c:pt>
                <c:pt idx="151">
                  <c:v>0.73272162195579016</c:v>
                </c:pt>
                <c:pt idx="152">
                  <c:v>0.73260305839675832</c:v>
                </c:pt>
                <c:pt idx="153">
                  <c:v>0.73273371662531994</c:v>
                </c:pt>
                <c:pt idx="154">
                  <c:v>0.73272248005355745</c:v>
                </c:pt>
                <c:pt idx="155">
                  <c:v>0.73263291229108285</c:v>
                </c:pt>
                <c:pt idx="156">
                  <c:v>0.73241397145724074</c:v>
                </c:pt>
                <c:pt idx="157">
                  <c:v>0.73218938368814979</c:v>
                </c:pt>
                <c:pt idx="158">
                  <c:v>0.73185677200832622</c:v>
                </c:pt>
                <c:pt idx="159">
                  <c:v>0.73155743678027962</c:v>
                </c:pt>
                <c:pt idx="160">
                  <c:v>0.73124141324888192</c:v>
                </c:pt>
                <c:pt idx="161">
                  <c:v>0.7308539318066094</c:v>
                </c:pt>
                <c:pt idx="162">
                  <c:v>0.73020598320772556</c:v>
                </c:pt>
                <c:pt idx="163">
                  <c:v>0.72956127109257518</c:v>
                </c:pt>
                <c:pt idx="164">
                  <c:v>0.72890237067800678</c:v>
                </c:pt>
                <c:pt idx="165">
                  <c:v>0.72820714417282184</c:v>
                </c:pt>
                <c:pt idx="166">
                  <c:v>0.72747597918003148</c:v>
                </c:pt>
                <c:pt idx="167">
                  <c:v>0.72674015566041539</c:v>
                </c:pt>
                <c:pt idx="168">
                  <c:v>0.72607556776165616</c:v>
                </c:pt>
                <c:pt idx="169">
                  <c:v>0.72555002207911368</c:v>
                </c:pt>
                <c:pt idx="170">
                  <c:v>0.72510406248586279</c:v>
                </c:pt>
                <c:pt idx="171">
                  <c:v>0.72456325096518936</c:v>
                </c:pt>
                <c:pt idx="172">
                  <c:v>0.72414159473553597</c:v>
                </c:pt>
                <c:pt idx="173">
                  <c:v>0.72344997362283769</c:v>
                </c:pt>
                <c:pt idx="174">
                  <c:v>0.72273821514759518</c:v>
                </c:pt>
                <c:pt idx="175">
                  <c:v>0.72202045314496877</c:v>
                </c:pt>
                <c:pt idx="176">
                  <c:v>0.72132933829676316</c:v>
                </c:pt>
                <c:pt idx="177">
                  <c:v>0.72083633094640687</c:v>
                </c:pt>
                <c:pt idx="178">
                  <c:v>0.7204475590670949</c:v>
                </c:pt>
                <c:pt idx="179">
                  <c:v>0.72317355920187998</c:v>
                </c:pt>
                <c:pt idx="180">
                  <c:v>0.72828342087291287</c:v>
                </c:pt>
                <c:pt idx="181">
                  <c:v>0.7326040615033157</c:v>
                </c:pt>
                <c:pt idx="182">
                  <c:v>0.73924092562238541</c:v>
                </c:pt>
                <c:pt idx="183">
                  <c:v>0.74285441082130599</c:v>
                </c:pt>
                <c:pt idx="184">
                  <c:v>0.74905251836478759</c:v>
                </c:pt>
                <c:pt idx="185">
                  <c:v>0.75661467768411905</c:v>
                </c:pt>
                <c:pt idx="186">
                  <c:v>0.76339015427974699</c:v>
                </c:pt>
                <c:pt idx="187">
                  <c:v>0.77039035984716098</c:v>
                </c:pt>
                <c:pt idx="188">
                  <c:v>0.77786771568849133</c:v>
                </c:pt>
                <c:pt idx="189">
                  <c:v>0.78411606735319872</c:v>
                </c:pt>
                <c:pt idx="190">
                  <c:v>0.78977876062429198</c:v>
                </c:pt>
                <c:pt idx="191">
                  <c:v>0.79724306155575664</c:v>
                </c:pt>
                <c:pt idx="192">
                  <c:v>0.80406170162315271</c:v>
                </c:pt>
                <c:pt idx="193">
                  <c:v>0.81146774540611166</c:v>
                </c:pt>
                <c:pt idx="194">
                  <c:v>0.81888206723000956</c:v>
                </c:pt>
                <c:pt idx="195">
                  <c:v>0.8263649464931534</c:v>
                </c:pt>
                <c:pt idx="196">
                  <c:v>0.83302268146274694</c:v>
                </c:pt>
                <c:pt idx="197">
                  <c:v>0.84025104192192701</c:v>
                </c:pt>
                <c:pt idx="198">
                  <c:v>0.84817052031793017</c:v>
                </c:pt>
                <c:pt idx="199">
                  <c:v>0.85619518440188325</c:v>
                </c:pt>
                <c:pt idx="200">
                  <c:v>0.86434210103366882</c:v>
                </c:pt>
                <c:pt idx="201">
                  <c:v>0.87327227002428998</c:v>
                </c:pt>
                <c:pt idx="202">
                  <c:v>0.88267209145659031</c:v>
                </c:pt>
                <c:pt idx="203">
                  <c:v>0.89188316173302506</c:v>
                </c:pt>
                <c:pt idx="204">
                  <c:v>0.90061384499360742</c:v>
                </c:pt>
                <c:pt idx="205">
                  <c:v>0.90972708137297675</c:v>
                </c:pt>
                <c:pt idx="206">
                  <c:v>0.91861733768012988</c:v>
                </c:pt>
                <c:pt idx="207">
                  <c:v>0.9277053120465395</c:v>
                </c:pt>
                <c:pt idx="208">
                  <c:v>0.93683859381525825</c:v>
                </c:pt>
                <c:pt idx="209">
                  <c:v>0.9460809974725467</c:v>
                </c:pt>
                <c:pt idx="210">
                  <c:v>0.95568481446190812</c:v>
                </c:pt>
                <c:pt idx="211">
                  <c:v>0.96458466148374544</c:v>
                </c:pt>
                <c:pt idx="212">
                  <c:v>0.97333884356058087</c:v>
                </c:pt>
                <c:pt idx="213">
                  <c:v>0.98248788394197262</c:v>
                </c:pt>
                <c:pt idx="214">
                  <c:v>0.99182375201570594</c:v>
                </c:pt>
                <c:pt idx="215">
                  <c:v>1.0016370485259958</c:v>
                </c:pt>
                <c:pt idx="216">
                  <c:v>1.0112135133372082</c:v>
                </c:pt>
                <c:pt idx="217">
                  <c:v>1.0208121847350466</c:v>
                </c:pt>
                <c:pt idx="218">
                  <c:v>1.0313970630078517</c:v>
                </c:pt>
                <c:pt idx="219">
                  <c:v>1.041840512908631</c:v>
                </c:pt>
                <c:pt idx="220">
                  <c:v>1.0520842967858357</c:v>
                </c:pt>
                <c:pt idx="221">
                  <c:v>1.0624048367355015</c:v>
                </c:pt>
                <c:pt idx="222">
                  <c:v>1.0719286088162923</c:v>
                </c:pt>
                <c:pt idx="223">
                  <c:v>1.0840923305895229</c:v>
                </c:pt>
                <c:pt idx="224">
                  <c:v>1.098756776836108</c:v>
                </c:pt>
                <c:pt idx="225">
                  <c:v>1.1113804293876703</c:v>
                </c:pt>
                <c:pt idx="226">
                  <c:v>1.1235943447321413</c:v>
                </c:pt>
                <c:pt idx="227">
                  <c:v>1.1370874904210375</c:v>
                </c:pt>
                <c:pt idx="228">
                  <c:v>1.1504138014906282</c:v>
                </c:pt>
                <c:pt idx="229">
                  <c:v>1.1650972645324227</c:v>
                </c:pt>
                <c:pt idx="230">
                  <c:v>1.1805886876134619</c:v>
                </c:pt>
                <c:pt idx="231">
                  <c:v>1.1956676503217085</c:v>
                </c:pt>
                <c:pt idx="232">
                  <c:v>1.2125594573983163</c:v>
                </c:pt>
                <c:pt idx="233">
                  <c:v>1.2210845186076074</c:v>
                </c:pt>
                <c:pt idx="234">
                  <c:v>1.2266296736339357</c:v>
                </c:pt>
                <c:pt idx="235">
                  <c:v>1.2331291969832388</c:v>
                </c:pt>
                <c:pt idx="236">
                  <c:v>1.2467826733727332</c:v>
                </c:pt>
                <c:pt idx="237">
                  <c:v>1.2477256623507365</c:v>
                </c:pt>
                <c:pt idx="238">
                  <c:v>1.2477712748834953</c:v>
                </c:pt>
                <c:pt idx="239">
                  <c:v>1.2499449928011361</c:v>
                </c:pt>
                <c:pt idx="240">
                  <c:v>1.252783859506666</c:v>
                </c:pt>
                <c:pt idx="241">
                  <c:v>1.2559178331067813</c:v>
                </c:pt>
                <c:pt idx="242">
                  <c:v>1.2634912491223849</c:v>
                </c:pt>
                <c:pt idx="243">
                  <c:v>1.2774665645861272</c:v>
                </c:pt>
                <c:pt idx="244">
                  <c:v>1.2823361286212729</c:v>
                </c:pt>
                <c:pt idx="245">
                  <c:v>1.2871653764363342</c:v>
                </c:pt>
                <c:pt idx="246">
                  <c:v>1.2916800123536343</c:v>
                </c:pt>
                <c:pt idx="247">
                  <c:v>0</c:v>
                </c:pt>
                <c:pt idx="248">
                  <c:v>9.600000000000003E-2</c:v>
                </c:pt>
                <c:pt idx="249">
                  <c:v>9.6985441562002894E-2</c:v>
                </c:pt>
                <c:pt idx="250">
                  <c:v>9.9898678305059121E-2</c:v>
                </c:pt>
                <c:pt idx="251">
                  <c:v>0.10066851687665151</c:v>
                </c:pt>
                <c:pt idx="252">
                  <c:v>0.10107678908517516</c:v>
                </c:pt>
                <c:pt idx="253">
                  <c:v>0.10125995160302328</c:v>
                </c:pt>
                <c:pt idx="254">
                  <c:v>0.10153598925914638</c:v>
                </c:pt>
                <c:pt idx="255">
                  <c:v>0.10169161889868451</c:v>
                </c:pt>
                <c:pt idx="256">
                  <c:v>0.10201320709979962</c:v>
                </c:pt>
                <c:pt idx="257">
                  <c:v>0.10463255580220557</c:v>
                </c:pt>
                <c:pt idx="258">
                  <c:v>0.10539022448636201</c:v>
                </c:pt>
                <c:pt idx="259">
                  <c:v>0.10581327578392782</c:v>
                </c:pt>
                <c:pt idx="260">
                  <c:v>0.10613090227352291</c:v>
                </c:pt>
                <c:pt idx="261">
                  <c:v>0.10651611810721022</c:v>
                </c:pt>
                <c:pt idx="262">
                  <c:v>0.10695515828979336</c:v>
                </c:pt>
                <c:pt idx="263">
                  <c:v>0.1074707713842076</c:v>
                </c:pt>
                <c:pt idx="264">
                  <c:v>0.10936237847101128</c:v>
                </c:pt>
                <c:pt idx="265">
                  <c:v>0.10989074247407059</c:v>
                </c:pt>
                <c:pt idx="266">
                  <c:v>0.11022214635058249</c:v>
                </c:pt>
                <c:pt idx="267">
                  <c:v>0.11070045936149593</c:v>
                </c:pt>
                <c:pt idx="268">
                  <c:v>0.11118578813683194</c:v>
                </c:pt>
                <c:pt idx="269">
                  <c:v>0.11365526368942866</c:v>
                </c:pt>
                <c:pt idx="270">
                  <c:v>0.11440434039540545</c:v>
                </c:pt>
                <c:pt idx="271">
                  <c:v>0.11730851533757033</c:v>
                </c:pt>
                <c:pt idx="272">
                  <c:v>0.1180586328249586</c:v>
                </c:pt>
                <c:pt idx="273">
                  <c:v>0.11847442695604785</c:v>
                </c:pt>
                <c:pt idx="274">
                  <c:v>0.11901219927150197</c:v>
                </c:pt>
                <c:pt idx="275">
                  <c:v>0.11949759236581069</c:v>
                </c:pt>
                <c:pt idx="276">
                  <c:v>0.11990645795535072</c:v>
                </c:pt>
                <c:pt idx="277">
                  <c:v>0.12073080155464108</c:v>
                </c:pt>
                <c:pt idx="278">
                  <c:v>0.12372386069193891</c:v>
                </c:pt>
                <c:pt idx="279">
                  <c:v>0.12473282967377251</c:v>
                </c:pt>
                <c:pt idx="280">
                  <c:v>0.1256299999707895</c:v>
                </c:pt>
                <c:pt idx="281">
                  <c:v>0.1271058067133988</c:v>
                </c:pt>
                <c:pt idx="282">
                  <c:v>0.12951175011239166</c:v>
                </c:pt>
                <c:pt idx="283">
                  <c:v>0.13254899404602793</c:v>
                </c:pt>
                <c:pt idx="284">
                  <c:v>0.13594968375164937</c:v>
                </c:pt>
                <c:pt idx="285">
                  <c:v>0.13979898389201703</c:v>
                </c:pt>
                <c:pt idx="286">
                  <c:v>0.14267313227586467</c:v>
                </c:pt>
                <c:pt idx="287">
                  <c:v>0.1456949036343739</c:v>
                </c:pt>
                <c:pt idx="288">
                  <c:v>0.14757788910375691</c:v>
                </c:pt>
                <c:pt idx="289">
                  <c:v>0.14985083776734559</c:v>
                </c:pt>
                <c:pt idx="290">
                  <c:v>0.15103788777587354</c:v>
                </c:pt>
                <c:pt idx="291">
                  <c:v>0.15465092018718646</c:v>
                </c:pt>
                <c:pt idx="292">
                  <c:v>0.15879728170726498</c:v>
                </c:pt>
                <c:pt idx="293">
                  <c:v>0.16197179555754307</c:v>
                </c:pt>
                <c:pt idx="294">
                  <c:v>0.16171466380570801</c:v>
                </c:pt>
                <c:pt idx="295">
                  <c:v>0.16142977191069971</c:v>
                </c:pt>
                <c:pt idx="296">
                  <c:v>0.16119339231856106</c:v>
                </c:pt>
                <c:pt idx="297">
                  <c:v>0.16094301380011927</c:v>
                </c:pt>
                <c:pt idx="298">
                  <c:v>0.16117028145982312</c:v>
                </c:pt>
                <c:pt idx="299">
                  <c:v>0.16098889073158795</c:v>
                </c:pt>
                <c:pt idx="300">
                  <c:v>0.16081918923323069</c:v>
                </c:pt>
                <c:pt idx="301">
                  <c:v>0.16070859587147976</c:v>
                </c:pt>
                <c:pt idx="302">
                  <c:v>0.16042379219366326</c:v>
                </c:pt>
                <c:pt idx="303">
                  <c:v>0.16014862767399352</c:v>
                </c:pt>
                <c:pt idx="304">
                  <c:v>0.15992112493600988</c:v>
                </c:pt>
                <c:pt idx="305">
                  <c:v>0.15965577102107234</c:v>
                </c:pt>
                <c:pt idx="306">
                  <c:v>0.15938226359739932</c:v>
                </c:pt>
                <c:pt idx="307">
                  <c:v>0.1590920595725486</c:v>
                </c:pt>
                <c:pt idx="308">
                  <c:v>0.15880150684209227</c:v>
                </c:pt>
                <c:pt idx="309">
                  <c:v>0.15951900703530578</c:v>
                </c:pt>
                <c:pt idx="310">
                  <c:v>0.15923543243102908</c:v>
                </c:pt>
                <c:pt idx="311">
                  <c:v>0.15895918653878749</c:v>
                </c:pt>
                <c:pt idx="312">
                  <c:v>0.15868568212686515</c:v>
                </c:pt>
                <c:pt idx="313">
                  <c:v>0.1584086841675533</c:v>
                </c:pt>
                <c:pt idx="314">
                  <c:v>0.15813415532040154</c:v>
                </c:pt>
                <c:pt idx="315">
                  <c:v>0.15785266666680059</c:v>
                </c:pt>
                <c:pt idx="316">
                  <c:v>0.16338638655581045</c:v>
                </c:pt>
                <c:pt idx="317">
                  <c:v>0.16312346294274488</c:v>
                </c:pt>
                <c:pt idx="318">
                  <c:v>0.16819709323303542</c:v>
                </c:pt>
                <c:pt idx="319">
                  <c:v>0.16792278094388202</c:v>
                </c:pt>
                <c:pt idx="320">
                  <c:v>0.17337634097216378</c:v>
                </c:pt>
                <c:pt idx="321">
                  <c:v>0.17308350799389843</c:v>
                </c:pt>
                <c:pt idx="322">
                  <c:v>0.17278783982205639</c:v>
                </c:pt>
                <c:pt idx="323">
                  <c:v>0.17871433708969386</c:v>
                </c:pt>
                <c:pt idx="324">
                  <c:v>0.17841372882883028</c:v>
                </c:pt>
                <c:pt idx="325">
                  <c:v>0.17812395025231204</c:v>
                </c:pt>
                <c:pt idx="326">
                  <c:v>0.17782770929757305</c:v>
                </c:pt>
                <c:pt idx="327">
                  <c:v>0.18367391847510456</c:v>
                </c:pt>
                <c:pt idx="328">
                  <c:v>0.18335723835671819</c:v>
                </c:pt>
                <c:pt idx="329">
                  <c:v>0.18302406027519005</c:v>
                </c:pt>
                <c:pt idx="330">
                  <c:v>0.18267138536608921</c:v>
                </c:pt>
                <c:pt idx="331">
                  <c:v>0.18231206646776202</c:v>
                </c:pt>
                <c:pt idx="332">
                  <c:v>0.18193760633225106</c:v>
                </c:pt>
                <c:pt idx="333">
                  <c:v>0.18155848967910995</c:v>
                </c:pt>
                <c:pt idx="334">
                  <c:v>0.18119355679861515</c:v>
                </c:pt>
                <c:pt idx="335">
                  <c:v>0.18085048560494443</c:v>
                </c:pt>
                <c:pt idx="336">
                  <c:v>0.18051192647223205</c:v>
                </c:pt>
                <c:pt idx="337">
                  <c:v>0.18017850080021106</c:v>
                </c:pt>
                <c:pt idx="338">
                  <c:v>0.17985445249112392</c:v>
                </c:pt>
                <c:pt idx="339">
                  <c:v>0.18604066169300726</c:v>
                </c:pt>
                <c:pt idx="340">
                  <c:v>0.19249888152280806</c:v>
                </c:pt>
                <c:pt idx="341">
                  <c:v>0.19882919328223822</c:v>
                </c:pt>
                <c:pt idx="342">
                  <c:v>0.19847708230003422</c:v>
                </c:pt>
                <c:pt idx="343">
                  <c:v>0.20492518139441171</c:v>
                </c:pt>
                <c:pt idx="344">
                  <c:v>0.21129891866547379</c:v>
                </c:pt>
                <c:pt idx="345">
                  <c:v>0.2109424016481555</c:v>
                </c:pt>
                <c:pt idx="346">
                  <c:v>0.21058758395705945</c:v>
                </c:pt>
                <c:pt idx="347">
                  <c:v>0.21023105126126515</c:v>
                </c:pt>
                <c:pt idx="348">
                  <c:v>0.20988431271365807</c:v>
                </c:pt>
                <c:pt idx="349">
                  <c:v>0.20965270347782347</c:v>
                </c:pt>
                <c:pt idx="350">
                  <c:v>0.20988807657420122</c:v>
                </c:pt>
                <c:pt idx="351">
                  <c:v>0.21129408317788065</c:v>
                </c:pt>
                <c:pt idx="352">
                  <c:v>0.21525053194565527</c:v>
                </c:pt>
                <c:pt idx="353">
                  <c:v>0.21986616333361444</c:v>
                </c:pt>
                <c:pt idx="354">
                  <c:v>0.22485175208366173</c:v>
                </c:pt>
                <c:pt idx="355">
                  <c:v>0.23012152402283464</c:v>
                </c:pt>
                <c:pt idx="356">
                  <c:v>0.23521943119634803</c:v>
                </c:pt>
                <c:pt idx="357">
                  <c:v>0.24003350195560594</c:v>
                </c:pt>
                <c:pt idx="358">
                  <c:v>0.24100827232906513</c:v>
                </c:pt>
                <c:pt idx="359">
                  <c:v>0.24179798843122782</c:v>
                </c:pt>
                <c:pt idx="360">
                  <c:v>0.24157807217818675</c:v>
                </c:pt>
                <c:pt idx="361">
                  <c:v>0.24129807647983265</c:v>
                </c:pt>
                <c:pt idx="362">
                  <c:v>0.24788339415043323</c:v>
                </c:pt>
                <c:pt idx="363">
                  <c:v>0.25479515313660034</c:v>
                </c:pt>
                <c:pt idx="364">
                  <c:v>0.26152099614230195</c:v>
                </c:pt>
                <c:pt idx="365">
                  <c:v>0.26853663839589226</c:v>
                </c:pt>
                <c:pt idx="366">
                  <c:v>0.27573388878951544</c:v>
                </c:pt>
                <c:pt idx="367">
                  <c:v>0.27529290769658732</c:v>
                </c:pt>
                <c:pt idx="368">
                  <c:v>0.27485803807716641</c:v>
                </c:pt>
                <c:pt idx="369">
                  <c:v>0.27442962992574238</c:v>
                </c:pt>
                <c:pt idx="370">
                  <c:v>0.27401492447310732</c:v>
                </c:pt>
                <c:pt idx="371">
                  <c:v>0.27360562518397719</c:v>
                </c:pt>
                <c:pt idx="372">
                  <c:v>0.27321218520162849</c:v>
                </c:pt>
                <c:pt idx="373">
                  <c:v>0.27306319723385786</c:v>
                </c:pt>
                <c:pt idx="374">
                  <c:v>0.27405731016477364</c:v>
                </c:pt>
                <c:pt idx="375">
                  <c:v>0.2762523015061486</c:v>
                </c:pt>
                <c:pt idx="376">
                  <c:v>0.2796021582362152</c:v>
                </c:pt>
                <c:pt idx="377">
                  <c:v>0.28452011824234452</c:v>
                </c:pt>
                <c:pt idx="378">
                  <c:v>0.28706029815344103</c:v>
                </c:pt>
                <c:pt idx="379">
                  <c:v>0.29041462394644174</c:v>
                </c:pt>
                <c:pt idx="380">
                  <c:v>0.29409819162464618</c:v>
                </c:pt>
                <c:pt idx="381">
                  <c:v>0.29866960937831588</c:v>
                </c:pt>
                <c:pt idx="382">
                  <c:v>0.30288500232596011</c:v>
                </c:pt>
                <c:pt idx="383">
                  <c:v>0.30714389574932549</c:v>
                </c:pt>
                <c:pt idx="384">
                  <c:v>0.31146544780208013</c:v>
                </c:pt>
                <c:pt idx="385">
                  <c:v>0.31507393668848266</c:v>
                </c:pt>
                <c:pt idx="386">
                  <c:v>0.31867114614330933</c:v>
                </c:pt>
                <c:pt idx="387">
                  <c:v>0.32260561296157741</c:v>
                </c:pt>
                <c:pt idx="388">
                  <c:v>0.32547417938588058</c:v>
                </c:pt>
                <c:pt idx="389">
                  <c:v>0.32924025915874705</c:v>
                </c:pt>
                <c:pt idx="390">
                  <c:v>0.33314996855440754</c:v>
                </c:pt>
                <c:pt idx="391">
                  <c:v>0.33553360904679963</c:v>
                </c:pt>
                <c:pt idx="392">
                  <c:v>0.33820566824985265</c:v>
                </c:pt>
                <c:pt idx="393">
                  <c:v>0.34039330967145698</c:v>
                </c:pt>
                <c:pt idx="394">
                  <c:v>0.34233118170981741</c:v>
                </c:pt>
                <c:pt idx="395">
                  <c:v>0.34468431901729202</c:v>
                </c:pt>
                <c:pt idx="396">
                  <c:v>0.34732835743153823</c:v>
                </c:pt>
                <c:pt idx="397">
                  <c:v>0.34988014411970736</c:v>
                </c:pt>
                <c:pt idx="398">
                  <c:v>0.35136265540406153</c:v>
                </c:pt>
                <c:pt idx="399">
                  <c:v>0.35350054223935418</c:v>
                </c:pt>
                <c:pt idx="400">
                  <c:v>0.35535263830273062</c:v>
                </c:pt>
                <c:pt idx="401">
                  <c:v>0.35609060088444128</c:v>
                </c:pt>
                <c:pt idx="402">
                  <c:v>0.35813584236720408</c:v>
                </c:pt>
                <c:pt idx="403">
                  <c:v>0.35875138324034223</c:v>
                </c:pt>
                <c:pt idx="404">
                  <c:v>0.35835939860952365</c:v>
                </c:pt>
                <c:pt idx="405">
                  <c:v>0.35797543542053173</c:v>
                </c:pt>
                <c:pt idx="406">
                  <c:v>0.35759147635272631</c:v>
                </c:pt>
                <c:pt idx="407">
                  <c:v>0.35721577208884664</c:v>
                </c:pt>
                <c:pt idx="408">
                  <c:v>0.35684872597227074</c:v>
                </c:pt>
                <c:pt idx="409">
                  <c:v>0.35652399150033909</c:v>
                </c:pt>
                <c:pt idx="410">
                  <c:v>0.35641725170657262</c:v>
                </c:pt>
                <c:pt idx="411">
                  <c:v>0.35639176447489929</c:v>
                </c:pt>
                <c:pt idx="412">
                  <c:v>0.35609412891052056</c:v>
                </c:pt>
                <c:pt idx="413">
                  <c:v>0.355875621049344</c:v>
                </c:pt>
                <c:pt idx="414">
                  <c:v>0.35564580442944022</c:v>
                </c:pt>
                <c:pt idx="415">
                  <c:v>0.35562380883165917</c:v>
                </c:pt>
                <c:pt idx="416">
                  <c:v>0.35564827459183979</c:v>
                </c:pt>
                <c:pt idx="417">
                  <c:v>0.35592341817510059</c:v>
                </c:pt>
                <c:pt idx="418">
                  <c:v>0.35610817586933174</c:v>
                </c:pt>
                <c:pt idx="419">
                  <c:v>0.35621425114217042</c:v>
                </c:pt>
                <c:pt idx="420">
                  <c:v>0.35623614015797794</c:v>
                </c:pt>
                <c:pt idx="421">
                  <c:v>0.35639087598295643</c:v>
                </c:pt>
                <c:pt idx="422">
                  <c:v>0.35659666184137828</c:v>
                </c:pt>
                <c:pt idx="423">
                  <c:v>0.35696325853344696</c:v>
                </c:pt>
                <c:pt idx="424">
                  <c:v>0.35799177640112118</c:v>
                </c:pt>
                <c:pt idx="425">
                  <c:v>0.35895350989158586</c:v>
                </c:pt>
                <c:pt idx="426">
                  <c:v>0.35984063468151939</c:v>
                </c:pt>
                <c:pt idx="427">
                  <c:v>0.36074108341604638</c:v>
                </c:pt>
                <c:pt idx="428">
                  <c:v>0.36183876433779533</c:v>
                </c:pt>
                <c:pt idx="429">
                  <c:v>0.36270781275084474</c:v>
                </c:pt>
                <c:pt idx="430">
                  <c:v>0.36352252791460632</c:v>
                </c:pt>
                <c:pt idx="431">
                  <c:v>0.36454249319914162</c:v>
                </c:pt>
                <c:pt idx="432">
                  <c:v>0.36627803299090383</c:v>
                </c:pt>
                <c:pt idx="433">
                  <c:v>0.36778416805268566</c:v>
                </c:pt>
                <c:pt idx="434">
                  <c:v>0.36863492470921133</c:v>
                </c:pt>
                <c:pt idx="435">
                  <c:v>0.36965196193113797</c:v>
                </c:pt>
                <c:pt idx="436">
                  <c:v>0.37010325656104709</c:v>
                </c:pt>
                <c:pt idx="437">
                  <c:v>0.37041395766056767</c:v>
                </c:pt>
                <c:pt idx="438">
                  <c:v>0.37123355121177554</c:v>
                </c:pt>
                <c:pt idx="439">
                  <c:v>0.37240788486289467</c:v>
                </c:pt>
                <c:pt idx="440">
                  <c:v>0.37285099248331277</c:v>
                </c:pt>
                <c:pt idx="441">
                  <c:v>0.37326252187756226</c:v>
                </c:pt>
                <c:pt idx="442">
                  <c:v>0.3742032951260939</c:v>
                </c:pt>
                <c:pt idx="443">
                  <c:v>0.37513374535162952</c:v>
                </c:pt>
                <c:pt idx="444">
                  <c:v>0.37541073289554588</c:v>
                </c:pt>
                <c:pt idx="445">
                  <c:v>0.37550405438592555</c:v>
                </c:pt>
                <c:pt idx="446">
                  <c:v>0.37566748434117297</c:v>
                </c:pt>
                <c:pt idx="447">
                  <c:v>0.37569881746139838</c:v>
                </c:pt>
                <c:pt idx="448">
                  <c:v>0.37566004898784194</c:v>
                </c:pt>
                <c:pt idx="449">
                  <c:v>0.37559893460968635</c:v>
                </c:pt>
                <c:pt idx="450">
                  <c:v>0.37554227236805504</c:v>
                </c:pt>
                <c:pt idx="451">
                  <c:v>0.37546855813422353</c:v>
                </c:pt>
                <c:pt idx="452">
                  <c:v>0.37539634963981783</c:v>
                </c:pt>
                <c:pt idx="453">
                  <c:v>0.37532685745112471</c:v>
                </c:pt>
                <c:pt idx="454">
                  <c:v>0.37525982108613903</c:v>
                </c:pt>
                <c:pt idx="455">
                  <c:v>0.37519574327743455</c:v>
                </c:pt>
                <c:pt idx="456">
                  <c:v>0.375133992489664</c:v>
                </c:pt>
                <c:pt idx="457">
                  <c:v>0.37507306566909332</c:v>
                </c:pt>
                <c:pt idx="458">
                  <c:v>0.37501544227767253</c:v>
                </c:pt>
                <c:pt idx="459">
                  <c:v>0.37495669622863476</c:v>
                </c:pt>
                <c:pt idx="460">
                  <c:v>0.37490301951170268</c:v>
                </c:pt>
                <c:pt idx="461">
                  <c:v>0.37485147242035272</c:v>
                </c:pt>
                <c:pt idx="462">
                  <c:v>0.37479496224735193</c:v>
                </c:pt>
                <c:pt idx="463">
                  <c:v>0.37474209265781983</c:v>
                </c:pt>
                <c:pt idx="464">
                  <c:v>0.37469926507740409</c:v>
                </c:pt>
                <c:pt idx="465">
                  <c:v>0.37465001156540334</c:v>
                </c:pt>
                <c:pt idx="466">
                  <c:v>0.37459321378773647</c:v>
                </c:pt>
                <c:pt idx="467">
                  <c:v>0.37453799810443517</c:v>
                </c:pt>
                <c:pt idx="468">
                  <c:v>0.37449533262777951</c:v>
                </c:pt>
                <c:pt idx="469">
                  <c:v>0.37444750534921756</c:v>
                </c:pt>
                <c:pt idx="470">
                  <c:v>0.37440190193806605</c:v>
                </c:pt>
                <c:pt idx="471">
                  <c:v>0.3743609212265761</c:v>
                </c:pt>
                <c:pt idx="472">
                  <c:v>0.37431090335726536</c:v>
                </c:pt>
                <c:pt idx="473">
                  <c:v>0.37426438852435401</c:v>
                </c:pt>
                <c:pt idx="474">
                  <c:v>0.37421840230962961</c:v>
                </c:pt>
                <c:pt idx="475">
                  <c:v>0.37419675842002476</c:v>
                </c:pt>
                <c:pt idx="476">
                  <c:v>0.37419067883159152</c:v>
                </c:pt>
                <c:pt idx="477">
                  <c:v>0.3741727249904801</c:v>
                </c:pt>
                <c:pt idx="478">
                  <c:v>0.37417243805920408</c:v>
                </c:pt>
                <c:pt idx="479">
                  <c:v>0.37415769262025694</c:v>
                </c:pt>
                <c:pt idx="480">
                  <c:v>0.37415183563640891</c:v>
                </c:pt>
                <c:pt idx="481">
                  <c:v>0.37412798165238614</c:v>
                </c:pt>
                <c:pt idx="482">
                  <c:v>0.37410497282555871</c:v>
                </c:pt>
                <c:pt idx="483">
                  <c:v>0.37410153103455263</c:v>
                </c:pt>
                <c:pt idx="484">
                  <c:v>0.374063350197124</c:v>
                </c:pt>
                <c:pt idx="485">
                  <c:v>0.3740207177343019</c:v>
                </c:pt>
                <c:pt idx="486">
                  <c:v>0.37397912773791664</c:v>
                </c:pt>
                <c:pt idx="487">
                  <c:v>0.3739333991083062</c:v>
                </c:pt>
                <c:pt idx="488">
                  <c:v>0.37401486652173616</c:v>
                </c:pt>
                <c:pt idx="489">
                  <c:v>0.37406972899112972</c:v>
                </c:pt>
                <c:pt idx="490">
                  <c:v>0.37408013015805408</c:v>
                </c:pt>
                <c:pt idx="491">
                  <c:v>0.37406670128737918</c:v>
                </c:pt>
                <c:pt idx="492">
                  <c:v>0.37405079973573352</c:v>
                </c:pt>
                <c:pt idx="493">
                  <c:v>0.37403775367280256</c:v>
                </c:pt>
                <c:pt idx="494">
                  <c:v>0.37402290261422977</c:v>
                </c:pt>
                <c:pt idx="495">
                  <c:v>0.37419376454778946</c:v>
                </c:pt>
                <c:pt idx="496">
                  <c:v>0.37426975575778509</c:v>
                </c:pt>
                <c:pt idx="497">
                  <c:v>0.37423322009029225</c:v>
                </c:pt>
                <c:pt idx="498">
                  <c:v>0.37420850959863239</c:v>
                </c:pt>
                <c:pt idx="499">
                  <c:v>0.37416058846580647</c:v>
                </c:pt>
                <c:pt idx="500">
                  <c:v>0.37410840101834064</c:v>
                </c:pt>
                <c:pt idx="501">
                  <c:v>0.3739801840217733</c:v>
                </c:pt>
                <c:pt idx="502">
                  <c:v>0.3748961305266465</c:v>
                </c:pt>
                <c:pt idx="503">
                  <c:v>0.37506380922462318</c:v>
                </c:pt>
                <c:pt idx="504">
                  <c:v>0.37488235270300357</c:v>
                </c:pt>
                <c:pt idx="505">
                  <c:v>0.37468613844566401</c:v>
                </c:pt>
                <c:pt idx="506">
                  <c:v>0.37461585112016366</c:v>
                </c:pt>
                <c:pt idx="507">
                  <c:v>0.37454546581341869</c:v>
                </c:pt>
                <c:pt idx="508">
                  <c:v>0.37448254115821211</c:v>
                </c:pt>
                <c:pt idx="509">
                  <c:v>0.37460297026166028</c:v>
                </c:pt>
                <c:pt idx="510">
                  <c:v>0.37468651825277371</c:v>
                </c:pt>
                <c:pt idx="511">
                  <c:v>0.37438637399167368</c:v>
                </c:pt>
                <c:pt idx="512">
                  <c:v>0.37410081126702976</c:v>
                </c:pt>
                <c:pt idx="513">
                  <c:v>0.37405515038489651</c:v>
                </c:pt>
                <c:pt idx="514">
                  <c:v>0.37411557590756106</c:v>
                </c:pt>
                <c:pt idx="515">
                  <c:v>0.3745348546928321</c:v>
                </c:pt>
                <c:pt idx="516">
                  <c:v>0.37675898297689736</c:v>
                </c:pt>
                <c:pt idx="517">
                  <c:v>0.37799365373173233</c:v>
                </c:pt>
                <c:pt idx="518">
                  <c:v>0.37879906015714593</c:v>
                </c:pt>
                <c:pt idx="519">
                  <c:v>0.37908438851991633</c:v>
                </c:pt>
                <c:pt idx="520">
                  <c:v>0.37898353570396265</c:v>
                </c:pt>
                <c:pt idx="521">
                  <c:v>0.37878544243869566</c:v>
                </c:pt>
                <c:pt idx="522">
                  <c:v>0.3786242416129062</c:v>
                </c:pt>
                <c:pt idx="523">
                  <c:v>0.38057140770666376</c:v>
                </c:pt>
                <c:pt idx="524">
                  <c:v>0.38091040272217735</c:v>
                </c:pt>
                <c:pt idx="525">
                  <c:v>0.38087361750143839</c:v>
                </c:pt>
                <c:pt idx="526">
                  <c:v>0.38099322759545307</c:v>
                </c:pt>
                <c:pt idx="527">
                  <c:v>0.38059170445805102</c:v>
                </c:pt>
                <c:pt idx="528">
                  <c:v>0.38018766741735627</c:v>
                </c:pt>
                <c:pt idx="529">
                  <c:v>0.37977482371739907</c:v>
                </c:pt>
                <c:pt idx="530">
                  <c:v>0.37935260643882451</c:v>
                </c:pt>
                <c:pt idx="531">
                  <c:v>0.3789162137478238</c:v>
                </c:pt>
                <c:pt idx="532">
                  <c:v>0.37847171019775183</c:v>
                </c:pt>
                <c:pt idx="533">
                  <c:v>0.37803789934835397</c:v>
                </c:pt>
                <c:pt idx="534">
                  <c:v>0.37763388857439761</c:v>
                </c:pt>
                <c:pt idx="535">
                  <c:v>0.37733503086312248</c:v>
                </c:pt>
                <c:pt idx="536">
                  <c:v>0.37713080614628292</c:v>
                </c:pt>
                <c:pt idx="537">
                  <c:v>0.37717480590985591</c:v>
                </c:pt>
                <c:pt idx="538">
                  <c:v>0.37716481437655019</c:v>
                </c:pt>
                <c:pt idx="539">
                  <c:v>0.37711895450533778</c:v>
                </c:pt>
                <c:pt idx="540">
                  <c:v>0.37710708392739589</c:v>
                </c:pt>
                <c:pt idx="541">
                  <c:v>0.37750691887021171</c:v>
                </c:pt>
                <c:pt idx="542">
                  <c:v>0.37947723031479275</c:v>
                </c:pt>
                <c:pt idx="543">
                  <c:v>0.38217007654760915</c:v>
                </c:pt>
                <c:pt idx="544">
                  <c:v>0.3846089724191093</c:v>
                </c:pt>
                <c:pt idx="545">
                  <c:v>0.38428772141558948</c:v>
                </c:pt>
                <c:pt idx="546">
                  <c:v>0.38561133561961192</c:v>
                </c:pt>
                <c:pt idx="547">
                  <c:v>0.38519086284418075</c:v>
                </c:pt>
                <c:pt idx="548">
                  <c:v>0.3848233743374308</c:v>
                </c:pt>
                <c:pt idx="549">
                  <c:v>0.38470946701593034</c:v>
                </c:pt>
                <c:pt idx="550">
                  <c:v>0.38489143324684205</c:v>
                </c:pt>
                <c:pt idx="551">
                  <c:v>0.38475294187963699</c:v>
                </c:pt>
                <c:pt idx="552">
                  <c:v>0.38603500282540021</c:v>
                </c:pt>
                <c:pt idx="553">
                  <c:v>0.38624123323670451</c:v>
                </c:pt>
                <c:pt idx="554">
                  <c:v>0.38739995947146477</c:v>
                </c:pt>
                <c:pt idx="555">
                  <c:v>0.38817014961050772</c:v>
                </c:pt>
                <c:pt idx="556">
                  <c:v>0.38966939887587831</c:v>
                </c:pt>
                <c:pt idx="557">
                  <c:v>0.39143837768366863</c:v>
                </c:pt>
                <c:pt idx="558">
                  <c:v>0.39373644121278623</c:v>
                </c:pt>
                <c:pt idx="559">
                  <c:v>0.39663793995823587</c:v>
                </c:pt>
                <c:pt idx="560">
                  <c:v>0.39893352584460273</c:v>
                </c:pt>
                <c:pt idx="561">
                  <c:v>0.40004725758781329</c:v>
                </c:pt>
                <c:pt idx="562">
                  <c:v>0.40233931750094704</c:v>
                </c:pt>
                <c:pt idx="563">
                  <c:v>0.4044155928799899</c:v>
                </c:pt>
                <c:pt idx="564">
                  <c:v>0.40690830283644663</c:v>
                </c:pt>
                <c:pt idx="565">
                  <c:v>0.41097909804130917</c:v>
                </c:pt>
                <c:pt idx="566">
                  <c:v>0.41450938808923776</c:v>
                </c:pt>
                <c:pt idx="567">
                  <c:v>0.41675907344169077</c:v>
                </c:pt>
                <c:pt idx="568">
                  <c:v>0.41894429558254348</c:v>
                </c:pt>
                <c:pt idx="569">
                  <c:v>0.42144115952463485</c:v>
                </c:pt>
                <c:pt idx="570">
                  <c:v>0.42447914114876273</c:v>
                </c:pt>
                <c:pt idx="571">
                  <c:v>0.42802049394146652</c:v>
                </c:pt>
                <c:pt idx="572">
                  <c:v>0.43331231791107566</c:v>
                </c:pt>
                <c:pt idx="573">
                  <c:v>0.43840083313598854</c:v>
                </c:pt>
                <c:pt idx="574">
                  <c:v>0.44319518784229311</c:v>
                </c:pt>
                <c:pt idx="575">
                  <c:v>0.44839518383400306</c:v>
                </c:pt>
                <c:pt idx="576">
                  <c:v>0.45393487091077944</c:v>
                </c:pt>
                <c:pt idx="577">
                  <c:v>0.46044962095848735</c:v>
                </c:pt>
                <c:pt idx="578">
                  <c:v>0.46528290302188596</c:v>
                </c:pt>
                <c:pt idx="579">
                  <c:v>0.46969939769380559</c:v>
                </c:pt>
                <c:pt idx="580">
                  <c:v>0.47495370920404389</c:v>
                </c:pt>
                <c:pt idx="581">
                  <c:v>0.48013310495819544</c:v>
                </c:pt>
                <c:pt idx="582">
                  <c:v>0.48586826043606102</c:v>
                </c:pt>
                <c:pt idx="583">
                  <c:v>0.4918313118086991</c:v>
                </c:pt>
                <c:pt idx="584">
                  <c:v>0.49789772301753255</c:v>
                </c:pt>
                <c:pt idx="585">
                  <c:v>0.50273359947112395</c:v>
                </c:pt>
                <c:pt idx="586">
                  <c:v>0.50645926162385879</c:v>
                </c:pt>
                <c:pt idx="587">
                  <c:v>0.50861734786033252</c:v>
                </c:pt>
                <c:pt idx="588">
                  <c:v>0.51547780776090235</c:v>
                </c:pt>
                <c:pt idx="589">
                  <c:v>0.52062164196136274</c:v>
                </c:pt>
                <c:pt idx="590">
                  <c:v>0.52523343456167149</c:v>
                </c:pt>
                <c:pt idx="591">
                  <c:v>0.52979365801387202</c:v>
                </c:pt>
                <c:pt idx="592">
                  <c:v>0.53437209081335624</c:v>
                </c:pt>
                <c:pt idx="593">
                  <c:v>0.53886604685759643</c:v>
                </c:pt>
                <c:pt idx="594">
                  <c:v>0.54416802426253286</c:v>
                </c:pt>
                <c:pt idx="595">
                  <c:v>0.54919536207425845</c:v>
                </c:pt>
                <c:pt idx="596">
                  <c:v>0.55382478920587264</c:v>
                </c:pt>
                <c:pt idx="597">
                  <c:v>0.55727750309318091</c:v>
                </c:pt>
                <c:pt idx="598">
                  <c:v>0.5616966054062178</c:v>
                </c:pt>
                <c:pt idx="599">
                  <c:v>0.56911098011539929</c:v>
                </c:pt>
                <c:pt idx="600">
                  <c:v>0.57781652576850473</c:v>
                </c:pt>
                <c:pt idx="601">
                  <c:v>0.58600775505154079</c:v>
                </c:pt>
                <c:pt idx="602">
                  <c:v>0.59061329228809023</c:v>
                </c:pt>
                <c:pt idx="603">
                  <c:v>0.59048146258097389</c:v>
                </c:pt>
                <c:pt idx="604">
                  <c:v>0.59086700965942318</c:v>
                </c:pt>
                <c:pt idx="605">
                  <c:v>0.5914661830053054</c:v>
                </c:pt>
                <c:pt idx="606">
                  <c:v>0.59315564634436679</c:v>
                </c:pt>
                <c:pt idx="607">
                  <c:v>0.59600205886315105</c:v>
                </c:pt>
                <c:pt idx="608">
                  <c:v>0.59657476871496018</c:v>
                </c:pt>
                <c:pt idx="609">
                  <c:v>0.59697650534952029</c:v>
                </c:pt>
                <c:pt idx="610">
                  <c:v>0.59772911262254436</c:v>
                </c:pt>
                <c:pt idx="611">
                  <c:v>0.59843095037981286</c:v>
                </c:pt>
                <c:pt idx="612">
                  <c:v>0.59982667185940997</c:v>
                </c:pt>
                <c:pt idx="613">
                  <c:v>0</c:v>
                </c:pt>
                <c:pt idx="614">
                  <c:v>9.600000000000003E-2</c:v>
                </c:pt>
                <c:pt idx="615">
                  <c:v>9.7087693862291366E-2</c:v>
                </c:pt>
                <c:pt idx="616">
                  <c:v>9.8187404060850164E-2</c:v>
                </c:pt>
                <c:pt idx="617">
                  <c:v>9.9470341180212071E-2</c:v>
                </c:pt>
                <c:pt idx="618">
                  <c:v>0.10084623631781553</c:v>
                </c:pt>
                <c:pt idx="619">
                  <c:v>0.10202609284521204</c:v>
                </c:pt>
                <c:pt idx="620">
                  <c:v>0.10332756634743338</c:v>
                </c:pt>
                <c:pt idx="621">
                  <c:v>0.10475640612798731</c:v>
                </c:pt>
                <c:pt idx="622">
                  <c:v>0.10581430072208346</c:v>
                </c:pt>
                <c:pt idx="623">
                  <c:v>0.10710462146181474</c:v>
                </c:pt>
                <c:pt idx="624">
                  <c:v>0.1081874914012266</c:v>
                </c:pt>
                <c:pt idx="625">
                  <c:v>0.10900692215294931</c:v>
                </c:pt>
                <c:pt idx="626">
                  <c:v>0.10984335151023147</c:v>
                </c:pt>
                <c:pt idx="627">
                  <c:v>0.11091102781882912</c:v>
                </c:pt>
                <c:pt idx="628">
                  <c:v>0.11273741999580601</c:v>
                </c:pt>
                <c:pt idx="629">
                  <c:v>0.1137565870896913</c:v>
                </c:pt>
                <c:pt idx="630">
                  <c:v>0.11461347223958525</c:v>
                </c:pt>
                <c:pt idx="631">
                  <c:v>0.11558696778408041</c:v>
                </c:pt>
                <c:pt idx="632">
                  <c:v>0.11556976807369906</c:v>
                </c:pt>
                <c:pt idx="633">
                  <c:v>0.11570253519435535</c:v>
                </c:pt>
                <c:pt idx="634">
                  <c:v>0.11613231618585371</c:v>
                </c:pt>
                <c:pt idx="635">
                  <c:v>0.11727474465984918</c:v>
                </c:pt>
                <c:pt idx="636">
                  <c:v>0.11837035289376051</c:v>
                </c:pt>
                <c:pt idx="637">
                  <c:v>0.11918003370515666</c:v>
                </c:pt>
                <c:pt idx="638">
                  <c:v>0.12046424074546588</c:v>
                </c:pt>
                <c:pt idx="639">
                  <c:v>0.12159416988115228</c:v>
                </c:pt>
                <c:pt idx="640">
                  <c:v>0.12263189280554347</c:v>
                </c:pt>
                <c:pt idx="641">
                  <c:v>0.12346730010442138</c:v>
                </c:pt>
                <c:pt idx="642">
                  <c:v>0.12456030515845089</c:v>
                </c:pt>
                <c:pt idx="643">
                  <c:v>0.12480368101058167</c:v>
                </c:pt>
                <c:pt idx="644">
                  <c:v>0.12481906631754967</c:v>
                </c:pt>
                <c:pt idx="645">
                  <c:v>0.1246033437203571</c:v>
                </c:pt>
                <c:pt idx="646">
                  <c:v>0.12438154204376307</c:v>
                </c:pt>
                <c:pt idx="647">
                  <c:v>0.12416127204079527</c:v>
                </c:pt>
                <c:pt idx="648">
                  <c:v>0.12395392513139342</c:v>
                </c:pt>
                <c:pt idx="649">
                  <c:v>0.1237368774711248</c:v>
                </c:pt>
                <c:pt idx="650">
                  <c:v>0.12351842493093695</c:v>
                </c:pt>
                <c:pt idx="651">
                  <c:v>0.1233041417891544</c:v>
                </c:pt>
                <c:pt idx="652">
                  <c:v>0.12309480845929267</c:v>
                </c:pt>
                <c:pt idx="653">
                  <c:v>0.12288532228169423</c:v>
                </c:pt>
                <c:pt idx="654">
                  <c:v>0.12269258065711616</c:v>
                </c:pt>
                <c:pt idx="655">
                  <c:v>0.12249216397009124</c:v>
                </c:pt>
                <c:pt idx="656">
                  <c:v>0.12233773689415547</c:v>
                </c:pt>
                <c:pt idx="657">
                  <c:v>0.12213145528398506</c:v>
                </c:pt>
                <c:pt idx="658">
                  <c:v>0.12192371709262743</c:v>
                </c:pt>
                <c:pt idx="659">
                  <c:v>0.12185832743150314</c:v>
                </c:pt>
                <c:pt idx="660">
                  <c:v>0.12165285197528519</c:v>
                </c:pt>
                <c:pt idx="661">
                  <c:v>0.12144654746742006</c:v>
                </c:pt>
                <c:pt idx="662">
                  <c:v>0.12124163514274572</c:v>
                </c:pt>
                <c:pt idx="663">
                  <c:v>0.12103219749795152</c:v>
                </c:pt>
                <c:pt idx="664">
                  <c:v>0.12082331431063134</c:v>
                </c:pt>
                <c:pt idx="665">
                  <c:v>0.12061405255930967</c:v>
                </c:pt>
                <c:pt idx="666">
                  <c:v>0.12040721973207245</c:v>
                </c:pt>
                <c:pt idx="667">
                  <c:v>0.12020217051357418</c:v>
                </c:pt>
                <c:pt idx="668">
                  <c:v>0.11999428362653158</c:v>
                </c:pt>
                <c:pt idx="669">
                  <c:v>0.11977825340713678</c:v>
                </c:pt>
                <c:pt idx="670">
                  <c:v>0.11955948120530398</c:v>
                </c:pt>
                <c:pt idx="671">
                  <c:v>0.11934555942089037</c:v>
                </c:pt>
                <c:pt idx="672">
                  <c:v>0.11913478924191355</c:v>
                </c:pt>
                <c:pt idx="673">
                  <c:v>0.11892030640256776</c:v>
                </c:pt>
                <c:pt idx="674">
                  <c:v>0.11879344802308071</c:v>
                </c:pt>
                <c:pt idx="675">
                  <c:v>0.11871680938582656</c:v>
                </c:pt>
                <c:pt idx="676">
                  <c:v>0.1185110787356705</c:v>
                </c:pt>
                <c:pt idx="677">
                  <c:v>0.11829727897417118</c:v>
                </c:pt>
                <c:pt idx="678">
                  <c:v>0.11809499065626933</c:v>
                </c:pt>
                <c:pt idx="679">
                  <c:v>0.11789655220109845</c:v>
                </c:pt>
                <c:pt idx="680">
                  <c:v>0.11768841052309523</c:v>
                </c:pt>
                <c:pt idx="681">
                  <c:v>0.11747805324601217</c:v>
                </c:pt>
                <c:pt idx="682">
                  <c:v>0.11727129006083954</c:v>
                </c:pt>
                <c:pt idx="683">
                  <c:v>0.11707301457980958</c:v>
                </c:pt>
                <c:pt idx="684">
                  <c:v>0.11687425743792165</c:v>
                </c:pt>
                <c:pt idx="685">
                  <c:v>0.11667604192156227</c:v>
                </c:pt>
                <c:pt idx="686">
                  <c:v>0.11647816257324721</c:v>
                </c:pt>
                <c:pt idx="687">
                  <c:v>0.11628183543033753</c:v>
                </c:pt>
                <c:pt idx="688">
                  <c:v>0.11608503033161775</c:v>
                </c:pt>
                <c:pt idx="689">
                  <c:v>0.11588693355529453</c:v>
                </c:pt>
                <c:pt idx="690">
                  <c:v>0.11568647066821072</c:v>
                </c:pt>
                <c:pt idx="691">
                  <c:v>0.11548506810346987</c:v>
                </c:pt>
                <c:pt idx="692">
                  <c:v>0.11528779555889578</c:v>
                </c:pt>
                <c:pt idx="693">
                  <c:v>0.11508655631165016</c:v>
                </c:pt>
                <c:pt idx="694">
                  <c:v>0.11487631489674237</c:v>
                </c:pt>
                <c:pt idx="695">
                  <c:v>0.11467239436470648</c:v>
                </c:pt>
                <c:pt idx="696">
                  <c:v>0.11452461524170864</c:v>
                </c:pt>
                <c:pt idx="697">
                  <c:v>0.11433402256536397</c:v>
                </c:pt>
                <c:pt idx="698">
                  <c:v>0.11414790460679933</c:v>
                </c:pt>
                <c:pt idx="699">
                  <c:v>0.11403324136054033</c:v>
                </c:pt>
                <c:pt idx="700">
                  <c:v>0.11413677336152248</c:v>
                </c:pt>
                <c:pt idx="701">
                  <c:v>0.1144362244678313</c:v>
                </c:pt>
                <c:pt idx="702">
                  <c:v>0.1145704795030703</c:v>
                </c:pt>
                <c:pt idx="703">
                  <c:v>0.11461484577099978</c:v>
                </c:pt>
                <c:pt idx="704">
                  <c:v>0.11465938465071081</c:v>
                </c:pt>
                <c:pt idx="705">
                  <c:v>0.11462315756948434</c:v>
                </c:pt>
                <c:pt idx="706">
                  <c:v>0.11438630387679363</c:v>
                </c:pt>
                <c:pt idx="707">
                  <c:v>0.11415315438014981</c:v>
                </c:pt>
                <c:pt idx="708">
                  <c:v>0.1139283606807746</c:v>
                </c:pt>
                <c:pt idx="709">
                  <c:v>0.11369817114987789</c:v>
                </c:pt>
                <c:pt idx="710">
                  <c:v>0.11346831642147003</c:v>
                </c:pt>
                <c:pt idx="711">
                  <c:v>0.11326368455618616</c:v>
                </c:pt>
                <c:pt idx="712">
                  <c:v>0.1130657198450282</c:v>
                </c:pt>
                <c:pt idx="713">
                  <c:v>0.11287651307107115</c:v>
                </c:pt>
                <c:pt idx="714">
                  <c:v>0.11269013437900935</c:v>
                </c:pt>
                <c:pt idx="715">
                  <c:v>0.11250271751022541</c:v>
                </c:pt>
                <c:pt idx="716">
                  <c:v>0.11231580488558253</c:v>
                </c:pt>
                <c:pt idx="717">
                  <c:v>0.1121301609757369</c:v>
                </c:pt>
                <c:pt idx="718">
                  <c:v>0.11194309849015818</c:v>
                </c:pt>
                <c:pt idx="719">
                  <c:v>0.11175519081174706</c:v>
                </c:pt>
                <c:pt idx="720">
                  <c:v>0.11156526639383817</c:v>
                </c:pt>
                <c:pt idx="721">
                  <c:v>0.11137310992306571</c:v>
                </c:pt>
                <c:pt idx="722">
                  <c:v>0.11117754177232993</c:v>
                </c:pt>
                <c:pt idx="723">
                  <c:v>0.11098328854296997</c:v>
                </c:pt>
                <c:pt idx="724">
                  <c:v>0.11079035575112051</c:v>
                </c:pt>
                <c:pt idx="725">
                  <c:v>0.11059795561489422</c:v>
                </c:pt>
                <c:pt idx="726">
                  <c:v>0.11040883313803991</c:v>
                </c:pt>
                <c:pt idx="727">
                  <c:v>0.11022158280292597</c:v>
                </c:pt>
                <c:pt idx="728">
                  <c:v>0.11003193595041472</c:v>
                </c:pt>
                <c:pt idx="729">
                  <c:v>0.10984532482253338</c:v>
                </c:pt>
                <c:pt idx="730">
                  <c:v>0.10966055838012187</c:v>
                </c:pt>
                <c:pt idx="731">
                  <c:v>0.10947704991134347</c:v>
                </c:pt>
                <c:pt idx="732">
                  <c:v>0.10929441352605487</c:v>
                </c:pt>
                <c:pt idx="733">
                  <c:v>0.10911077484645636</c:v>
                </c:pt>
                <c:pt idx="734">
                  <c:v>0.10893143021765668</c:v>
                </c:pt>
                <c:pt idx="735">
                  <c:v>0.1087633375940882</c:v>
                </c:pt>
                <c:pt idx="736">
                  <c:v>0.10862721616504777</c:v>
                </c:pt>
                <c:pt idx="737">
                  <c:v>0.10861844939718356</c:v>
                </c:pt>
                <c:pt idx="738">
                  <c:v>0.10875666889490397</c:v>
                </c:pt>
                <c:pt idx="739">
                  <c:v>0.10897640398809137</c:v>
                </c:pt>
                <c:pt idx="740">
                  <c:v>0.10936275190651784</c:v>
                </c:pt>
                <c:pt idx="741">
                  <c:v>0.11039424263800808</c:v>
                </c:pt>
                <c:pt idx="742">
                  <c:v>0.11053771079815994</c:v>
                </c:pt>
                <c:pt idx="743">
                  <c:v>0.11038647071860171</c:v>
                </c:pt>
                <c:pt idx="744">
                  <c:v>0.11025185459759791</c:v>
                </c:pt>
                <c:pt idx="745">
                  <c:v>0.11010551853869706</c:v>
                </c:pt>
                <c:pt idx="746">
                  <c:v>0.10998699684884386</c:v>
                </c:pt>
                <c:pt idx="747">
                  <c:v>0.10995249880640225</c:v>
                </c:pt>
                <c:pt idx="748">
                  <c:v>0.10981627941600565</c:v>
                </c:pt>
                <c:pt idx="749">
                  <c:v>0.10968504378051366</c:v>
                </c:pt>
                <c:pt idx="750">
                  <c:v>0.10955054720284585</c:v>
                </c:pt>
                <c:pt idx="751">
                  <c:v>0.10941893814519708</c:v>
                </c:pt>
                <c:pt idx="752">
                  <c:v>0.10929098308905986</c:v>
                </c:pt>
                <c:pt idx="753">
                  <c:v>0.10918620416429663</c:v>
                </c:pt>
                <c:pt idx="754">
                  <c:v>0.10922824024560462</c:v>
                </c:pt>
                <c:pt idx="755">
                  <c:v>0.10930711384998536</c:v>
                </c:pt>
                <c:pt idx="756">
                  <c:v>0.10919195423198634</c:v>
                </c:pt>
                <c:pt idx="757">
                  <c:v>0.10907698670725365</c:v>
                </c:pt>
                <c:pt idx="758">
                  <c:v>0.10896471242942861</c:v>
                </c:pt>
                <c:pt idx="759">
                  <c:v>0.10885243827054612</c:v>
                </c:pt>
                <c:pt idx="760">
                  <c:v>0.10873404794361308</c:v>
                </c:pt>
                <c:pt idx="761">
                  <c:v>0.10860214605978784</c:v>
                </c:pt>
                <c:pt idx="762">
                  <c:v>0.10847104872619155</c:v>
                </c:pt>
                <c:pt idx="763">
                  <c:v>0.10833889342901105</c:v>
                </c:pt>
                <c:pt idx="764">
                  <c:v>0.10820559211673532</c:v>
                </c:pt>
                <c:pt idx="765">
                  <c:v>0.10807014807895392</c:v>
                </c:pt>
                <c:pt idx="766">
                  <c:v>0.10793418392392364</c:v>
                </c:pt>
                <c:pt idx="767">
                  <c:v>0.10780546282194785</c:v>
                </c:pt>
                <c:pt idx="768">
                  <c:v>0.10767354303318541</c:v>
                </c:pt>
                <c:pt idx="769">
                  <c:v>0.10756059152417791</c:v>
                </c:pt>
                <c:pt idx="770">
                  <c:v>0.1074378115499291</c:v>
                </c:pt>
                <c:pt idx="771">
                  <c:v>0.10731691167951492</c:v>
                </c:pt>
                <c:pt idx="772">
                  <c:v>0.10727263258089768</c:v>
                </c:pt>
                <c:pt idx="773">
                  <c:v>0.10752135155336422</c:v>
                </c:pt>
                <c:pt idx="774">
                  <c:v>0.10843983696775626</c:v>
                </c:pt>
                <c:pt idx="775">
                  <c:v>0.10831611358163326</c:v>
                </c:pt>
                <c:pt idx="776">
                  <c:v>0.10819653677435734</c:v>
                </c:pt>
                <c:pt idx="777">
                  <c:v>0.10808024721380989</c:v>
                </c:pt>
                <c:pt idx="778">
                  <c:v>0.10796509000745104</c:v>
                </c:pt>
                <c:pt idx="779">
                  <c:v>0.10785356111742846</c:v>
                </c:pt>
                <c:pt idx="780">
                  <c:v>0.10775573859681457</c:v>
                </c:pt>
                <c:pt idx="781">
                  <c:v>0.10765401393099626</c:v>
                </c:pt>
                <c:pt idx="782">
                  <c:v>0.10756147495057163</c:v>
                </c:pt>
                <c:pt idx="783">
                  <c:v>0.10746996261248047</c:v>
                </c:pt>
                <c:pt idx="784">
                  <c:v>0.10737955786404769</c:v>
                </c:pt>
                <c:pt idx="785">
                  <c:v>0.10729242645267278</c:v>
                </c:pt>
                <c:pt idx="786">
                  <c:v>0.10727121934263964</c:v>
                </c:pt>
                <c:pt idx="787">
                  <c:v>0.10725176858960488</c:v>
                </c:pt>
                <c:pt idx="788">
                  <c:v>0.1072767010178293</c:v>
                </c:pt>
                <c:pt idx="789">
                  <c:v>0.10756619723357524</c:v>
                </c:pt>
                <c:pt idx="790">
                  <c:v>0.10777691383279843</c:v>
                </c:pt>
                <c:pt idx="791">
                  <c:v>0.10792888590667432</c:v>
                </c:pt>
                <c:pt idx="792">
                  <c:v>0.10812120244624691</c:v>
                </c:pt>
                <c:pt idx="793">
                  <c:v>0.10831006709317363</c:v>
                </c:pt>
                <c:pt idx="794">
                  <c:v>0.1085751959066464</c:v>
                </c:pt>
                <c:pt idx="795">
                  <c:v>0.10878911879321709</c:v>
                </c:pt>
                <c:pt idx="796">
                  <c:v>0.10922625085491214</c:v>
                </c:pt>
                <c:pt idx="797">
                  <c:v>0.10979919712823262</c:v>
                </c:pt>
                <c:pt idx="798">
                  <c:v>0.11070795103205158</c:v>
                </c:pt>
                <c:pt idx="799">
                  <c:v>0.11138319183406764</c:v>
                </c:pt>
                <c:pt idx="800">
                  <c:v>0.11218117945469117</c:v>
                </c:pt>
                <c:pt idx="801">
                  <c:v>0.11301243825929645</c:v>
                </c:pt>
                <c:pt idx="802">
                  <c:v>0.11376259741402846</c:v>
                </c:pt>
                <c:pt idx="803">
                  <c:v>0.11459904751087198</c:v>
                </c:pt>
                <c:pt idx="804">
                  <c:v>0.11519501679646275</c:v>
                </c:pt>
                <c:pt idx="805">
                  <c:v>0.11592112499201773</c:v>
                </c:pt>
                <c:pt idx="806">
                  <c:v>0.116039873539518</c:v>
                </c:pt>
                <c:pt idx="807">
                  <c:v>0.11621371919187944</c:v>
                </c:pt>
                <c:pt idx="808">
                  <c:v>0.11638291390663451</c:v>
                </c:pt>
                <c:pt idx="809">
                  <c:v>0.11653612547296623</c:v>
                </c:pt>
                <c:pt idx="810">
                  <c:v>0.11670610331155813</c:v>
                </c:pt>
                <c:pt idx="811">
                  <c:v>0.11683291145732422</c:v>
                </c:pt>
                <c:pt idx="812">
                  <c:v>0.11674420261572147</c:v>
                </c:pt>
                <c:pt idx="813">
                  <c:v>0.11665737032626704</c:v>
                </c:pt>
                <c:pt idx="814">
                  <c:v>0.11681611713811653</c:v>
                </c:pt>
                <c:pt idx="815">
                  <c:v>0.11672433671460164</c:v>
                </c:pt>
                <c:pt idx="816">
                  <c:v>0.11662302624814465</c:v>
                </c:pt>
                <c:pt idx="817">
                  <c:v>0.11652174003964927</c:v>
                </c:pt>
                <c:pt idx="818">
                  <c:v>0.11642482473009096</c:v>
                </c:pt>
                <c:pt idx="819">
                  <c:v>0.11640204289501745</c:v>
                </c:pt>
                <c:pt idx="820">
                  <c:v>0.11637975272431302</c:v>
                </c:pt>
                <c:pt idx="821">
                  <c:v>0.11674637662060675</c:v>
                </c:pt>
                <c:pt idx="822">
                  <c:v>0.11712211607855397</c:v>
                </c:pt>
                <c:pt idx="823">
                  <c:v>0.11709945590234563</c:v>
                </c:pt>
                <c:pt idx="824">
                  <c:v>0.11707665971603816</c:v>
                </c:pt>
                <c:pt idx="825">
                  <c:v>0.11705317716761021</c:v>
                </c:pt>
                <c:pt idx="826">
                  <c:v>0.1169573119060292</c:v>
                </c:pt>
                <c:pt idx="827">
                  <c:v>0.11693498447810645</c:v>
                </c:pt>
                <c:pt idx="828">
                  <c:v>0.11691316128459843</c:v>
                </c:pt>
                <c:pt idx="829">
                  <c:v>0.11689200582308047</c:v>
                </c:pt>
                <c:pt idx="830">
                  <c:v>0.11687098445565519</c:v>
                </c:pt>
                <c:pt idx="831">
                  <c:v>0.11684944124738091</c:v>
                </c:pt>
                <c:pt idx="832">
                  <c:v>0.11682745433723195</c:v>
                </c:pt>
                <c:pt idx="833">
                  <c:v>0.11680497705519478</c:v>
                </c:pt>
                <c:pt idx="834">
                  <c:v>0.11718616719127858</c:v>
                </c:pt>
                <c:pt idx="835">
                  <c:v>0.11877780904921049</c:v>
                </c:pt>
                <c:pt idx="836">
                  <c:v>0.12041304987948651</c:v>
                </c:pt>
                <c:pt idx="837">
                  <c:v>0.12209564900245959</c:v>
                </c:pt>
                <c:pt idx="838">
                  <c:v>0.12381506250531979</c:v>
                </c:pt>
                <c:pt idx="839">
                  <c:v>0.12561730453668341</c:v>
                </c:pt>
                <c:pt idx="840">
                  <c:v>0.12743903461116801</c:v>
                </c:pt>
                <c:pt idx="841">
                  <c:v>0.12926748349979122</c:v>
                </c:pt>
                <c:pt idx="842">
                  <c:v>0.13110766464858234</c:v>
                </c:pt>
                <c:pt idx="843">
                  <c:v>0.13293877565368145</c:v>
                </c:pt>
                <c:pt idx="844">
                  <c:v>0.13474267100244311</c:v>
                </c:pt>
                <c:pt idx="845">
                  <c:v>0.13650682434038444</c:v>
                </c:pt>
                <c:pt idx="846">
                  <c:v>0.13694167094292453</c:v>
                </c:pt>
                <c:pt idx="847">
                  <c:v>0.13736173830100587</c:v>
                </c:pt>
                <c:pt idx="848">
                  <c:v>0.13777325350353015</c:v>
                </c:pt>
                <c:pt idx="849">
                  <c:v>0.13818556378605018</c:v>
                </c:pt>
                <c:pt idx="850">
                  <c:v>0.1386039425053418</c:v>
                </c:pt>
                <c:pt idx="851">
                  <c:v>0.13903209291689195</c:v>
                </c:pt>
                <c:pt idx="852">
                  <c:v>0.14080462782175929</c:v>
                </c:pt>
                <c:pt idx="853">
                  <c:v>0.14259928724047644</c:v>
                </c:pt>
                <c:pt idx="854">
                  <c:v>0.14440612974701228</c:v>
                </c:pt>
                <c:pt idx="855">
                  <c:v>0.14623801020372085</c:v>
                </c:pt>
                <c:pt idx="856">
                  <c:v>0.14806672309420718</c:v>
                </c:pt>
                <c:pt idx="857">
                  <c:v>0.14993105833002904</c:v>
                </c:pt>
                <c:pt idx="858">
                  <c:v>0.15188339654906866</c:v>
                </c:pt>
                <c:pt idx="859">
                  <c:v>0.15393421973454544</c:v>
                </c:pt>
                <c:pt idx="860">
                  <c:v>0.15608308723854047</c:v>
                </c:pt>
                <c:pt idx="861">
                  <c:v>0.15831009581861671</c:v>
                </c:pt>
                <c:pt idx="862">
                  <c:v>0.16054808419904462</c:v>
                </c:pt>
                <c:pt idx="863">
                  <c:v>0.16284495120003908</c:v>
                </c:pt>
                <c:pt idx="864">
                  <c:v>0.16517936113861942</c:v>
                </c:pt>
                <c:pt idx="865">
                  <c:v>0.16750234279685891</c:v>
                </c:pt>
                <c:pt idx="866">
                  <c:v>0.16984634756503375</c:v>
                </c:pt>
                <c:pt idx="867">
                  <c:v>0.17215220290892083</c:v>
                </c:pt>
                <c:pt idx="868">
                  <c:v>0.17449134728144705</c:v>
                </c:pt>
                <c:pt idx="869">
                  <c:v>0.17676920722026154</c:v>
                </c:pt>
                <c:pt idx="870">
                  <c:v>0.1791020916844451</c:v>
                </c:pt>
                <c:pt idx="871">
                  <c:v>0.18144153439125732</c:v>
                </c:pt>
                <c:pt idx="872">
                  <c:v>0.18377744160365561</c:v>
                </c:pt>
                <c:pt idx="873">
                  <c:v>0.18617287688423767</c:v>
                </c:pt>
                <c:pt idx="874">
                  <c:v>0.18861578625896241</c:v>
                </c:pt>
                <c:pt idx="875">
                  <c:v>0.19117852895199092</c:v>
                </c:pt>
                <c:pt idx="876">
                  <c:v>0.19377827309551432</c:v>
                </c:pt>
                <c:pt idx="877">
                  <c:v>0.19644173761233499</c:v>
                </c:pt>
                <c:pt idx="878">
                  <c:v>0.19914011779540325</c:v>
                </c:pt>
                <c:pt idx="879">
                  <c:v>0.20188544697849795</c:v>
                </c:pt>
                <c:pt idx="880">
                  <c:v>0.20468652027298054</c:v>
                </c:pt>
                <c:pt idx="881">
                  <c:v>0.20754866452084647</c:v>
                </c:pt>
                <c:pt idx="882">
                  <c:v>0.21050660559481874</c:v>
                </c:pt>
                <c:pt idx="883">
                  <c:v>0.21357270879151305</c:v>
                </c:pt>
                <c:pt idx="884">
                  <c:v>0.21669380043451833</c:v>
                </c:pt>
                <c:pt idx="885">
                  <c:v>0.21987993918379309</c:v>
                </c:pt>
                <c:pt idx="886">
                  <c:v>0.22310524819880462</c:v>
                </c:pt>
                <c:pt idx="887">
                  <c:v>0.22608397546714587</c:v>
                </c:pt>
                <c:pt idx="888">
                  <c:v>0.22904192453292255</c:v>
                </c:pt>
                <c:pt idx="889">
                  <c:v>0.23192530847724929</c:v>
                </c:pt>
                <c:pt idx="890">
                  <c:v>0.23463376653630605</c:v>
                </c:pt>
                <c:pt idx="891">
                  <c:v>0.23738571535837788</c:v>
                </c:pt>
                <c:pt idx="892">
                  <c:v>0.24029476282062517</c:v>
                </c:pt>
                <c:pt idx="893">
                  <c:v>0.24007617202402487</c:v>
                </c:pt>
                <c:pt idx="894">
                  <c:v>0.23985623455823815</c:v>
                </c:pt>
                <c:pt idx="895">
                  <c:v>0.23963183091533938</c:v>
                </c:pt>
                <c:pt idx="896">
                  <c:v>0.23940889581026287</c:v>
                </c:pt>
                <c:pt idx="897">
                  <c:v>0.23921798236171177</c:v>
                </c:pt>
                <c:pt idx="898">
                  <c:v>0.23907244139755332</c:v>
                </c:pt>
                <c:pt idx="899">
                  <c:v>0.23888802092447103</c:v>
                </c:pt>
                <c:pt idx="900">
                  <c:v>0.23867598561930042</c:v>
                </c:pt>
                <c:pt idx="901">
                  <c:v>0.23851271454104991</c:v>
                </c:pt>
                <c:pt idx="902">
                  <c:v>0.23831967611572127</c:v>
                </c:pt>
                <c:pt idx="903">
                  <c:v>0.23812095829856184</c:v>
                </c:pt>
                <c:pt idx="904">
                  <c:v>0.23792315971845451</c:v>
                </c:pt>
                <c:pt idx="905">
                  <c:v>0.23788322755311797</c:v>
                </c:pt>
                <c:pt idx="906">
                  <c:v>0.23785463652483324</c:v>
                </c:pt>
                <c:pt idx="907">
                  <c:v>0.23769377761254085</c:v>
                </c:pt>
                <c:pt idx="908">
                  <c:v>0.23789176374798923</c:v>
                </c:pt>
                <c:pt idx="909">
                  <c:v>0.23778878465004638</c:v>
                </c:pt>
                <c:pt idx="910">
                  <c:v>0.23765763303732232</c:v>
                </c:pt>
                <c:pt idx="911">
                  <c:v>0.23761512092977419</c:v>
                </c:pt>
                <c:pt idx="912">
                  <c:v>0.23751102202750299</c:v>
                </c:pt>
                <c:pt idx="913">
                  <c:v>0.23748896410326756</c:v>
                </c:pt>
                <c:pt idx="914">
                  <c:v>0.23795706896754371</c:v>
                </c:pt>
                <c:pt idx="915">
                  <c:v>0.23860476050712781</c:v>
                </c:pt>
                <c:pt idx="916">
                  <c:v>0.23944684108585196</c:v>
                </c:pt>
                <c:pt idx="917">
                  <c:v>0.24031589022481203</c:v>
                </c:pt>
                <c:pt idx="918">
                  <c:v>0.24076513372283162</c:v>
                </c:pt>
                <c:pt idx="919">
                  <c:v>0.24078475037180075</c:v>
                </c:pt>
                <c:pt idx="920">
                  <c:v>0.2410392781314713</c:v>
                </c:pt>
                <c:pt idx="921">
                  <c:v>0.24170584944855292</c:v>
                </c:pt>
                <c:pt idx="922">
                  <c:v>0.24215557351313638</c:v>
                </c:pt>
                <c:pt idx="923">
                  <c:v>0.24262278710408783</c:v>
                </c:pt>
                <c:pt idx="924">
                  <c:v>0.24281195064799999</c:v>
                </c:pt>
                <c:pt idx="925">
                  <c:v>0.24284009535049883</c:v>
                </c:pt>
                <c:pt idx="926">
                  <c:v>0.24305042798229246</c:v>
                </c:pt>
                <c:pt idx="927">
                  <c:v>0.24331308768891838</c:v>
                </c:pt>
                <c:pt idx="928">
                  <c:v>0.24329209722527034</c:v>
                </c:pt>
                <c:pt idx="929">
                  <c:v>0.2431225422274976</c:v>
                </c:pt>
                <c:pt idx="930">
                  <c:v>0.24317569294432223</c:v>
                </c:pt>
                <c:pt idx="931">
                  <c:v>0.24488328996703301</c:v>
                </c:pt>
                <c:pt idx="932">
                  <c:v>0.24641361093808636</c:v>
                </c:pt>
                <c:pt idx="933">
                  <c:v>0.24650050680969984</c:v>
                </c:pt>
                <c:pt idx="934">
                  <c:v>0.24617439718982245</c:v>
                </c:pt>
                <c:pt idx="935">
                  <c:v>0.24583685093421651</c:v>
                </c:pt>
                <c:pt idx="936">
                  <c:v>0.24549329294193867</c:v>
                </c:pt>
                <c:pt idx="937">
                  <c:v>0.24514748668048755</c:v>
                </c:pt>
                <c:pt idx="938">
                  <c:v>0.24480759104427638</c:v>
                </c:pt>
                <c:pt idx="939">
                  <c:v>0.24471879156205711</c:v>
                </c:pt>
                <c:pt idx="940">
                  <c:v>0.24489269502411734</c:v>
                </c:pt>
                <c:pt idx="941">
                  <c:v>0.24505496460851114</c:v>
                </c:pt>
                <c:pt idx="942">
                  <c:v>0.24516202545044605</c:v>
                </c:pt>
                <c:pt idx="943">
                  <c:v>0.24552775492227197</c:v>
                </c:pt>
                <c:pt idx="944">
                  <c:v>0.24602707304844437</c:v>
                </c:pt>
                <c:pt idx="945">
                  <c:v>0.24806196485191773</c:v>
                </c:pt>
                <c:pt idx="946">
                  <c:v>0.2532355140707736</c:v>
                </c:pt>
                <c:pt idx="947">
                  <c:v>0.25877463958171248</c:v>
                </c:pt>
                <c:pt idx="948">
                  <c:v>0.2645930551418183</c:v>
                </c:pt>
                <c:pt idx="949">
                  <c:v>0.27057089585537347</c:v>
                </c:pt>
                <c:pt idx="950">
                  <c:v>0.27661845868564328</c:v>
                </c:pt>
                <c:pt idx="951">
                  <c:v>0.28295498544120673</c:v>
                </c:pt>
                <c:pt idx="952">
                  <c:v>0.28970988600012926</c:v>
                </c:pt>
                <c:pt idx="953">
                  <c:v>0.29684443437847818</c:v>
                </c:pt>
                <c:pt idx="954">
                  <c:v>0.30432007167896097</c:v>
                </c:pt>
                <c:pt idx="955">
                  <c:v>0.31225586188977306</c:v>
                </c:pt>
                <c:pt idx="956">
                  <c:v>0.3204390856710978</c:v>
                </c:pt>
                <c:pt idx="957">
                  <c:v>0.32915614678713856</c:v>
                </c:pt>
                <c:pt idx="958">
                  <c:v>0.3383435283033962</c:v>
                </c:pt>
                <c:pt idx="959">
                  <c:v>0.34796289798764479</c:v>
                </c:pt>
                <c:pt idx="960">
                  <c:v>0.35759355017813527</c:v>
                </c:pt>
                <c:pt idx="961">
                  <c:v>0.36729899494946544</c:v>
                </c:pt>
                <c:pt idx="962">
                  <c:v>0.37707643155686016</c:v>
                </c:pt>
                <c:pt idx="963">
                  <c:v>0.3866222215506126</c:v>
                </c:pt>
                <c:pt idx="964">
                  <c:v>0.39636404919085066</c:v>
                </c:pt>
                <c:pt idx="965">
                  <c:v>0.40666206427162482</c:v>
                </c:pt>
                <c:pt idx="966">
                  <c:v>0.41738566553801931</c:v>
                </c:pt>
                <c:pt idx="967">
                  <c:v>0.42825969798563751</c:v>
                </c:pt>
                <c:pt idx="968">
                  <c:v>0.43909886733451564</c:v>
                </c:pt>
                <c:pt idx="969">
                  <c:v>0.44921895969139491</c:v>
                </c:pt>
                <c:pt idx="970">
                  <c:v>0.45884213961483528</c:v>
                </c:pt>
                <c:pt idx="971">
                  <c:v>0.46852841582478394</c:v>
                </c:pt>
                <c:pt idx="972">
                  <c:v>0.47805824697538657</c:v>
                </c:pt>
                <c:pt idx="973">
                  <c:v>0.48800277663304381</c:v>
                </c:pt>
                <c:pt idx="974">
                  <c:v>0.49747160249629796</c:v>
                </c:pt>
                <c:pt idx="975">
                  <c:v>0.50720799759737389</c:v>
                </c:pt>
                <c:pt idx="976">
                  <c:v>0.51683175616914134</c:v>
                </c:pt>
                <c:pt idx="977">
                  <c:v>0.52679499212724079</c:v>
                </c:pt>
                <c:pt idx="978">
                  <c:v>0</c:v>
                </c:pt>
                <c:pt idx="979">
                  <c:v>9.600000000000003E-2</c:v>
                </c:pt>
                <c:pt idx="980">
                  <c:v>9.9946772067917633E-2</c:v>
                </c:pt>
                <c:pt idx="981">
                  <c:v>0.1041549400243941</c:v>
                </c:pt>
                <c:pt idx="982">
                  <c:v>0.10865720376672421</c:v>
                </c:pt>
                <c:pt idx="983">
                  <c:v>0.11333769331889809</c:v>
                </c:pt>
                <c:pt idx="984">
                  <c:v>0.11832729620033471</c:v>
                </c:pt>
                <c:pt idx="985">
                  <c:v>0.12364212037032084</c:v>
                </c:pt>
                <c:pt idx="986">
                  <c:v>0.12890824331024761</c:v>
                </c:pt>
                <c:pt idx="987">
                  <c:v>0.13414037209685584</c:v>
                </c:pt>
                <c:pt idx="988">
                  <c:v>0.13951740403562859</c:v>
                </c:pt>
                <c:pt idx="989">
                  <c:v>0.1446384651279749</c:v>
                </c:pt>
                <c:pt idx="990">
                  <c:v>0.14989579499043115</c:v>
                </c:pt>
                <c:pt idx="991">
                  <c:v>0.15553175054351895</c:v>
                </c:pt>
                <c:pt idx="992">
                  <c:v>0.16183836107226662</c:v>
                </c:pt>
                <c:pt idx="993">
                  <c:v>0.16240234854058186</c:v>
                </c:pt>
                <c:pt idx="994">
                  <c:v>0.16309502399241416</c:v>
                </c:pt>
                <c:pt idx="995">
                  <c:v>0.16325776648644952</c:v>
                </c:pt>
                <c:pt idx="996">
                  <c:v>0.16377368323295102</c:v>
                </c:pt>
                <c:pt idx="997">
                  <c:v>0.16494230902333157</c:v>
                </c:pt>
                <c:pt idx="998">
                  <c:v>0.16523275806960619</c:v>
                </c:pt>
                <c:pt idx="999">
                  <c:v>0.16536091087701049</c:v>
                </c:pt>
                <c:pt idx="1000">
                  <c:v>0.16551381747544711</c:v>
                </c:pt>
                <c:pt idx="1001">
                  <c:v>0.16550932635860024</c:v>
                </c:pt>
                <c:pt idx="1002">
                  <c:v>0.1655382842243355</c:v>
                </c:pt>
                <c:pt idx="1003">
                  <c:v>0.16646001663202545</c:v>
                </c:pt>
                <c:pt idx="1004">
                  <c:v>0.16778999487690613</c:v>
                </c:pt>
                <c:pt idx="1005">
                  <c:v>0.16884978623154595</c:v>
                </c:pt>
                <c:pt idx="1006">
                  <c:v>0.16933223480969334</c:v>
                </c:pt>
                <c:pt idx="1007">
                  <c:v>0.16921830344451658</c:v>
                </c:pt>
                <c:pt idx="1008">
                  <c:v>0.16965018890972669</c:v>
                </c:pt>
                <c:pt idx="1009">
                  <c:v>0.17095859417483711</c:v>
                </c:pt>
                <c:pt idx="1010">
                  <c:v>0.17259872144539853</c:v>
                </c:pt>
                <c:pt idx="1011">
                  <c:v>0.1726319499792891</c:v>
                </c:pt>
                <c:pt idx="1012">
                  <c:v>0.17229896351111318</c:v>
                </c:pt>
                <c:pt idx="1013">
                  <c:v>0.17216728737437423</c:v>
                </c:pt>
                <c:pt idx="1014">
                  <c:v>0.1719066212914642</c:v>
                </c:pt>
                <c:pt idx="1015">
                  <c:v>0.17164178474818323</c:v>
                </c:pt>
                <c:pt idx="1016">
                  <c:v>0.17259641995708203</c:v>
                </c:pt>
                <c:pt idx="1017">
                  <c:v>0.17239098815068382</c:v>
                </c:pt>
                <c:pt idx="1018">
                  <c:v>0.17267924654072461</c:v>
                </c:pt>
                <c:pt idx="1019">
                  <c:v>0.17362450019804931</c:v>
                </c:pt>
                <c:pt idx="1020">
                  <c:v>0.1743743031678206</c:v>
                </c:pt>
                <c:pt idx="1021">
                  <c:v>0.17425473512339057</c:v>
                </c:pt>
                <c:pt idx="1022">
                  <c:v>0.17438457773678923</c:v>
                </c:pt>
                <c:pt idx="1023">
                  <c:v>0.1753564358006722</c:v>
                </c:pt>
                <c:pt idx="1024">
                  <c:v>0.17723774824113009</c:v>
                </c:pt>
                <c:pt idx="1025">
                  <c:v>0.17888105152407704</c:v>
                </c:pt>
                <c:pt idx="1026">
                  <c:v>0.17966093025576121</c:v>
                </c:pt>
                <c:pt idx="1027">
                  <c:v>0.18127639372748364</c:v>
                </c:pt>
                <c:pt idx="1028">
                  <c:v>0.18228115022301122</c:v>
                </c:pt>
                <c:pt idx="1029">
                  <c:v>0.18397948184501012</c:v>
                </c:pt>
                <c:pt idx="1030">
                  <c:v>0.18391796513145922</c:v>
                </c:pt>
                <c:pt idx="1031">
                  <c:v>0.18424424099296929</c:v>
                </c:pt>
                <c:pt idx="1032">
                  <c:v>0.18395795795628736</c:v>
                </c:pt>
                <c:pt idx="1033">
                  <c:v>0.18524326286530832</c:v>
                </c:pt>
                <c:pt idx="1034">
                  <c:v>0.18621872805048398</c:v>
                </c:pt>
                <c:pt idx="1035">
                  <c:v>0.18645674732640516</c:v>
                </c:pt>
                <c:pt idx="1036">
                  <c:v>0.18602474813077569</c:v>
                </c:pt>
                <c:pt idx="1037">
                  <c:v>0.18560296609990193</c:v>
                </c:pt>
                <c:pt idx="1038">
                  <c:v>0.18518906320247344</c:v>
                </c:pt>
                <c:pt idx="1039">
                  <c:v>0.18477518507955595</c:v>
                </c:pt>
                <c:pt idx="1040">
                  <c:v>0.18437023205897926</c:v>
                </c:pt>
                <c:pt idx="1041">
                  <c:v>0.19253335573782174</c:v>
                </c:pt>
                <c:pt idx="1042">
                  <c:v>0.20101264712291855</c:v>
                </c:pt>
                <c:pt idx="1043">
                  <c:v>0.20988104125429818</c:v>
                </c:pt>
                <c:pt idx="1044">
                  <c:v>0.21898898872930755</c:v>
                </c:pt>
                <c:pt idx="1045">
                  <c:v>0.22761914627325061</c:v>
                </c:pt>
                <c:pt idx="1046">
                  <c:v>0.2366316877381579</c:v>
                </c:pt>
                <c:pt idx="1047">
                  <c:v>0.24599184387880313</c:v>
                </c:pt>
                <c:pt idx="1048">
                  <c:v>0.25537704922758292</c:v>
                </c:pt>
                <c:pt idx="1049">
                  <c:v>0.2651153208021651</c:v>
                </c:pt>
                <c:pt idx="1050">
                  <c:v>0.27524822377448155</c:v>
                </c:pt>
                <c:pt idx="1051">
                  <c:v>0.28560125578074991</c:v>
                </c:pt>
                <c:pt idx="1052">
                  <c:v>0.29644622657379388</c:v>
                </c:pt>
                <c:pt idx="1053">
                  <c:v>0.30774526781789496</c:v>
                </c:pt>
                <c:pt idx="1054">
                  <c:v>0.30754827581639388</c:v>
                </c:pt>
                <c:pt idx="1055">
                  <c:v>0.31144414871706666</c:v>
                </c:pt>
                <c:pt idx="1056">
                  <c:v>0.31170329629058063</c:v>
                </c:pt>
                <c:pt idx="1057">
                  <c:v>0.31115014055337126</c:v>
                </c:pt>
                <c:pt idx="1058">
                  <c:v>0.31125468208489138</c:v>
                </c:pt>
                <c:pt idx="1059">
                  <c:v>0.31545760376469051</c:v>
                </c:pt>
                <c:pt idx="1060">
                  <c:v>0.32334915329819625</c:v>
                </c:pt>
                <c:pt idx="1061">
                  <c:v>0.32973741648905347</c:v>
                </c:pt>
                <c:pt idx="1062">
                  <c:v>0.33365518767572078</c:v>
                </c:pt>
                <c:pt idx="1063">
                  <c:v>0.33529579713933838</c:v>
                </c:pt>
                <c:pt idx="1064">
                  <c:v>0.33684542417781299</c:v>
                </c:pt>
                <c:pt idx="1065">
                  <c:v>0.33731211237687797</c:v>
                </c:pt>
                <c:pt idx="1066">
                  <c:v>0.33757648789121175</c:v>
                </c:pt>
                <c:pt idx="1067">
                  <c:v>0.33816725737944237</c:v>
                </c:pt>
                <c:pt idx="1068">
                  <c:v>0.33876452316435018</c:v>
                </c:pt>
                <c:pt idx="1069">
                  <c:v>0.33913429542576973</c:v>
                </c:pt>
                <c:pt idx="1070">
                  <c:v>0.34001311470651063</c:v>
                </c:pt>
                <c:pt idx="1071">
                  <c:v>0.34162267541503627</c:v>
                </c:pt>
                <c:pt idx="1072">
                  <c:v>0.34110333428856282</c:v>
                </c:pt>
                <c:pt idx="1073">
                  <c:v>0.34069266831469114</c:v>
                </c:pt>
                <c:pt idx="1074">
                  <c:v>0.34000913709255404</c:v>
                </c:pt>
                <c:pt idx="1075">
                  <c:v>0.33933618667961485</c:v>
                </c:pt>
                <c:pt idx="1076">
                  <c:v>0.3386624904405634</c:v>
                </c:pt>
                <c:pt idx="1077">
                  <c:v>0.33797898271297244</c:v>
                </c:pt>
                <c:pt idx="1078">
                  <c:v>0.33726919534987071</c:v>
                </c:pt>
                <c:pt idx="1079">
                  <c:v>0.33656693406098787</c:v>
                </c:pt>
                <c:pt idx="1080">
                  <c:v>0.33592976175348416</c:v>
                </c:pt>
                <c:pt idx="1081">
                  <c:v>0.3355799328977267</c:v>
                </c:pt>
                <c:pt idx="1082">
                  <c:v>0.33549287674387157</c:v>
                </c:pt>
                <c:pt idx="1083">
                  <c:v>0.33623357656491648</c:v>
                </c:pt>
                <c:pt idx="1084">
                  <c:v>0.33741944540061342</c:v>
                </c:pt>
                <c:pt idx="1085">
                  <c:v>0.34110693520775476</c:v>
                </c:pt>
                <c:pt idx="1086">
                  <c:v>0.34312705912375024</c:v>
                </c:pt>
                <c:pt idx="1087">
                  <c:v>0.34405399548728832</c:v>
                </c:pt>
                <c:pt idx="1088">
                  <c:v>0.34573930500682337</c:v>
                </c:pt>
                <c:pt idx="1089">
                  <c:v>0.34763236741544046</c:v>
                </c:pt>
                <c:pt idx="1090">
                  <c:v>0.34882876041895394</c:v>
                </c:pt>
                <c:pt idx="1091">
                  <c:v>0.34875378577411786</c:v>
                </c:pt>
                <c:pt idx="1092">
                  <c:v>0.34941969888328023</c:v>
                </c:pt>
                <c:pt idx="1093">
                  <c:v>0.35137042399273827</c:v>
                </c:pt>
                <c:pt idx="1094">
                  <c:v>0.35285228511185474</c:v>
                </c:pt>
                <c:pt idx="1095">
                  <c:v>0.35371250398088894</c:v>
                </c:pt>
                <c:pt idx="1096">
                  <c:v>0.35403062612808794</c:v>
                </c:pt>
                <c:pt idx="1097">
                  <c:v>0.35583407791671479</c:v>
                </c:pt>
                <c:pt idx="1098">
                  <c:v>0.35774882509421591</c:v>
                </c:pt>
                <c:pt idx="1099">
                  <c:v>0.3597671978745568</c:v>
                </c:pt>
                <c:pt idx="1100">
                  <c:v>0.36189558137485117</c:v>
                </c:pt>
                <c:pt idx="1101">
                  <c:v>0.36502431915851541</c:v>
                </c:pt>
                <c:pt idx="1102">
                  <c:v>0.36924635389852201</c:v>
                </c:pt>
                <c:pt idx="1103">
                  <c:v>0.37234661921846551</c:v>
                </c:pt>
                <c:pt idx="1104">
                  <c:v>0.37290455113781862</c:v>
                </c:pt>
                <c:pt idx="1105">
                  <c:v>0.37339824434582392</c:v>
                </c:pt>
                <c:pt idx="1106">
                  <c:v>0.37275242310060713</c:v>
                </c:pt>
                <c:pt idx="1107">
                  <c:v>0.37279197728721092</c:v>
                </c:pt>
                <c:pt idx="1108">
                  <c:v>0.3725475680326924</c:v>
                </c:pt>
                <c:pt idx="1109">
                  <c:v>0.37228221331795697</c:v>
                </c:pt>
                <c:pt idx="1110">
                  <c:v>0.37165278018998316</c:v>
                </c:pt>
                <c:pt idx="1111">
                  <c:v>0.37102763786262849</c:v>
                </c:pt>
                <c:pt idx="1112">
                  <c:v>0.37040930353514334</c:v>
                </c:pt>
                <c:pt idx="1113">
                  <c:v>0.36979983249478598</c:v>
                </c:pt>
                <c:pt idx="1114">
                  <c:v>0.3692320384818305</c:v>
                </c:pt>
                <c:pt idx="1115">
                  <c:v>0.3688634471961349</c:v>
                </c:pt>
                <c:pt idx="1116">
                  <c:v>0.36881958750862204</c:v>
                </c:pt>
                <c:pt idx="1117">
                  <c:v>0.36839641682736185</c:v>
                </c:pt>
                <c:pt idx="1118">
                  <c:v>0.36795741571176682</c:v>
                </c:pt>
                <c:pt idx="1119">
                  <c:v>0.36784362476644539</c:v>
                </c:pt>
                <c:pt idx="1120">
                  <c:v>0.36795075964300655</c:v>
                </c:pt>
                <c:pt idx="1121">
                  <c:v>0.36741986948213307</c:v>
                </c:pt>
                <c:pt idx="1122">
                  <c:v>0.36690220412437563</c:v>
                </c:pt>
                <c:pt idx="1123">
                  <c:v>0.3664231132377298</c:v>
                </c:pt>
                <c:pt idx="1124">
                  <c:v>0.36606340562327377</c:v>
                </c:pt>
                <c:pt idx="1125">
                  <c:v>0.36591047282349248</c:v>
                </c:pt>
                <c:pt idx="1126">
                  <c:v>0.36605905596999155</c:v>
                </c:pt>
                <c:pt idx="1127">
                  <c:v>0.36671886600783599</c:v>
                </c:pt>
                <c:pt idx="1128">
                  <c:v>0.36676191363182625</c:v>
                </c:pt>
                <c:pt idx="1129">
                  <c:v>0.36744254406931925</c:v>
                </c:pt>
                <c:pt idx="1130">
                  <c:v>0.36833494773216935</c:v>
                </c:pt>
                <c:pt idx="1131">
                  <c:v>0.36944553520367535</c:v>
                </c:pt>
                <c:pt idx="1132">
                  <c:v>0.36974917310054067</c:v>
                </c:pt>
                <c:pt idx="1133">
                  <c:v>0.37169243215016556</c:v>
                </c:pt>
                <c:pt idx="1134">
                  <c:v>0.37432865503769397</c:v>
                </c:pt>
                <c:pt idx="1135">
                  <c:v>0.37647288270515794</c:v>
                </c:pt>
                <c:pt idx="1136">
                  <c:v>0.37919245022280818</c:v>
                </c:pt>
                <c:pt idx="1137">
                  <c:v>0.38179370526010087</c:v>
                </c:pt>
                <c:pt idx="1138">
                  <c:v>0.38546148289539156</c:v>
                </c:pt>
                <c:pt idx="1139">
                  <c:v>0.38903484077495759</c:v>
                </c:pt>
                <c:pt idx="1140">
                  <c:v>0.39233864800484797</c:v>
                </c:pt>
                <c:pt idx="1141">
                  <c:v>0.39554337351291713</c:v>
                </c:pt>
                <c:pt idx="1142">
                  <c:v>0.39914384106020917</c:v>
                </c:pt>
                <c:pt idx="1143">
                  <c:v>0.4016412840831875</c:v>
                </c:pt>
                <c:pt idx="1144">
                  <c:v>0.4019971325815333</c:v>
                </c:pt>
                <c:pt idx="1145">
                  <c:v>0.40384165805424488</c:v>
                </c:pt>
                <c:pt idx="1146">
                  <c:v>0.40613375487592618</c:v>
                </c:pt>
                <c:pt idx="1147">
                  <c:v>0.40972324716837871</c:v>
                </c:pt>
                <c:pt idx="1148">
                  <c:v>0.41238076599144424</c:v>
                </c:pt>
                <c:pt idx="1149">
                  <c:v>0.4163734745287434</c:v>
                </c:pt>
                <c:pt idx="1150">
                  <c:v>0.41725706145088526</c:v>
                </c:pt>
                <c:pt idx="1151">
                  <c:v>0.4172476410690108</c:v>
                </c:pt>
                <c:pt idx="1152">
                  <c:v>0.41731651961099298</c:v>
                </c:pt>
                <c:pt idx="1153">
                  <c:v>0.41781296221788217</c:v>
                </c:pt>
                <c:pt idx="1154">
                  <c:v>0.41909009322790358</c:v>
                </c:pt>
                <c:pt idx="1155">
                  <c:v>0.41972174315814065</c:v>
                </c:pt>
                <c:pt idx="1156">
                  <c:v>0.42135892812252085</c:v>
                </c:pt>
                <c:pt idx="1157">
                  <c:v>0.42332665744618464</c:v>
                </c:pt>
                <c:pt idx="1158">
                  <c:v>0.42535116868421791</c:v>
                </c:pt>
                <c:pt idx="1159">
                  <c:v>0.42835976962562083</c:v>
                </c:pt>
                <c:pt idx="1160">
                  <c:v>0.43144236468766078</c:v>
                </c:pt>
                <c:pt idx="1161">
                  <c:v>0.4344387333559217</c:v>
                </c:pt>
                <c:pt idx="1162">
                  <c:v>0.4377853580635897</c:v>
                </c:pt>
                <c:pt idx="1163">
                  <c:v>0.44059976087516661</c:v>
                </c:pt>
                <c:pt idx="1164">
                  <c:v>0.44339353932460884</c:v>
                </c:pt>
                <c:pt idx="1165">
                  <c:v>0.4464254386100413</c:v>
                </c:pt>
                <c:pt idx="1166">
                  <c:v>0.45029743359819607</c:v>
                </c:pt>
                <c:pt idx="1167">
                  <c:v>0.45447630383301746</c:v>
                </c:pt>
                <c:pt idx="1168">
                  <c:v>0.45757413433087135</c:v>
                </c:pt>
                <c:pt idx="1169">
                  <c:v>0.46106326493739003</c:v>
                </c:pt>
                <c:pt idx="1170">
                  <c:v>0.4652359480139549</c:v>
                </c:pt>
                <c:pt idx="1171">
                  <c:v>0.46909614176438025</c:v>
                </c:pt>
                <c:pt idx="1172">
                  <c:v>0.47268095972754437</c:v>
                </c:pt>
                <c:pt idx="1173">
                  <c:v>0.4763311487482354</c:v>
                </c:pt>
                <c:pt idx="1174">
                  <c:v>0.48104331171478959</c:v>
                </c:pt>
                <c:pt idx="1175">
                  <c:v>0.4857650214452417</c:v>
                </c:pt>
                <c:pt idx="1176">
                  <c:v>0.48920706310757306</c:v>
                </c:pt>
                <c:pt idx="1177">
                  <c:v>0.49066008887016199</c:v>
                </c:pt>
                <c:pt idx="1178">
                  <c:v>0.49194750885600447</c:v>
                </c:pt>
                <c:pt idx="1179">
                  <c:v>0.49336255478330765</c:v>
                </c:pt>
                <c:pt idx="1180">
                  <c:v>0.49525393821231495</c:v>
                </c:pt>
                <c:pt idx="1181">
                  <c:v>0.4982245721740784</c:v>
                </c:pt>
                <c:pt idx="1182">
                  <c:v>0.5021871780933721</c:v>
                </c:pt>
                <c:pt idx="1183">
                  <c:v>0.50450177450857192</c:v>
                </c:pt>
                <c:pt idx="1184">
                  <c:v>0.50681685698743328</c:v>
                </c:pt>
                <c:pt idx="1185">
                  <c:v>0.50909777179083326</c:v>
                </c:pt>
                <c:pt idx="1186">
                  <c:v>0.51132924400190394</c:v>
                </c:pt>
                <c:pt idx="1187">
                  <c:v>0.51468130320700223</c:v>
                </c:pt>
                <c:pt idx="1188">
                  <c:v>0.51562596971282137</c:v>
                </c:pt>
                <c:pt idx="1189">
                  <c:v>0.51618791944384568</c:v>
                </c:pt>
                <c:pt idx="1190">
                  <c:v>0.51679252906384598</c:v>
                </c:pt>
                <c:pt idx="1191">
                  <c:v>0.51741252055550357</c:v>
                </c:pt>
                <c:pt idx="1192">
                  <c:v>0.51808977399064138</c:v>
                </c:pt>
                <c:pt idx="1193">
                  <c:v>0.51873427183630583</c:v>
                </c:pt>
                <c:pt idx="1194">
                  <c:v>0.5191887046691529</c:v>
                </c:pt>
                <c:pt idx="1195">
                  <c:v>0.52006669181217335</c:v>
                </c:pt>
                <c:pt idx="1196">
                  <c:v>0.52054104919651711</c:v>
                </c:pt>
                <c:pt idx="1197">
                  <c:v>0.52107530769042676</c:v>
                </c:pt>
                <c:pt idx="1198">
                  <c:v>0.52160336046081579</c:v>
                </c:pt>
                <c:pt idx="1199">
                  <c:v>0.52219625892448729</c:v>
                </c:pt>
                <c:pt idx="1200">
                  <c:v>0.52269647533080488</c:v>
                </c:pt>
                <c:pt idx="1201">
                  <c:v>0.523443836280446</c:v>
                </c:pt>
                <c:pt idx="1202">
                  <c:v>0.52431242048465188</c:v>
                </c:pt>
                <c:pt idx="1203">
                  <c:v>0.52470009333796097</c:v>
                </c:pt>
                <c:pt idx="1204">
                  <c:v>0.52499926971540922</c:v>
                </c:pt>
                <c:pt idx="1205">
                  <c:v>0.52523151054061146</c:v>
                </c:pt>
                <c:pt idx="1206">
                  <c:v>0.52546664388903375</c:v>
                </c:pt>
                <c:pt idx="1207">
                  <c:v>0.52568604034514044</c:v>
                </c:pt>
                <c:pt idx="1208">
                  <c:v>0.52620615339183729</c:v>
                </c:pt>
                <c:pt idx="1209">
                  <c:v>0.5269730575948679</c:v>
                </c:pt>
                <c:pt idx="1210">
                  <c:v>0.52719230891429014</c:v>
                </c:pt>
                <c:pt idx="1211">
                  <c:v>0.52749237013876749</c:v>
                </c:pt>
                <c:pt idx="1212">
                  <c:v>0.52736656398322068</c:v>
                </c:pt>
                <c:pt idx="1213">
                  <c:v>0.52723292219615769</c:v>
                </c:pt>
                <c:pt idx="1214">
                  <c:v>0.52698257788654079</c:v>
                </c:pt>
                <c:pt idx="1215">
                  <c:v>0.52701996648979588</c:v>
                </c:pt>
                <c:pt idx="1216">
                  <c:v>0.5272678660570711</c:v>
                </c:pt>
                <c:pt idx="1217">
                  <c:v>0.52730355738951351</c:v>
                </c:pt>
                <c:pt idx="1218">
                  <c:v>0.52727116549567699</c:v>
                </c:pt>
                <c:pt idx="1219">
                  <c:v>0.52723208778463748</c:v>
                </c:pt>
                <c:pt idx="1220">
                  <c:v>0.52717733881015816</c:v>
                </c:pt>
                <c:pt idx="1221">
                  <c:v>0.52712631021266954</c:v>
                </c:pt>
                <c:pt idx="1222">
                  <c:v>0.52717846571096516</c:v>
                </c:pt>
                <c:pt idx="1223">
                  <c:v>0.5273986167219834</c:v>
                </c:pt>
                <c:pt idx="1224">
                  <c:v>0.52744056500089509</c:v>
                </c:pt>
                <c:pt idx="1225">
                  <c:v>0.52817729867670482</c:v>
                </c:pt>
                <c:pt idx="1226">
                  <c:v>0.52895703825266793</c:v>
                </c:pt>
                <c:pt idx="1227">
                  <c:v>0.52975506603430611</c:v>
                </c:pt>
                <c:pt idx="1228">
                  <c:v>0.53060334710974477</c:v>
                </c:pt>
                <c:pt idx="1229">
                  <c:v>0.53150791421415011</c:v>
                </c:pt>
                <c:pt idx="1230">
                  <c:v>0.5324399421717122</c:v>
                </c:pt>
                <c:pt idx="1231">
                  <c:v>0.53331594228187973</c:v>
                </c:pt>
                <c:pt idx="1232">
                  <c:v>0.53425214575927893</c:v>
                </c:pt>
                <c:pt idx="1233">
                  <c:v>0.53522274038616569</c:v>
                </c:pt>
                <c:pt idx="1234">
                  <c:v>0.53915561434514647</c:v>
                </c:pt>
                <c:pt idx="1235">
                  <c:v>0.54323805855037366</c:v>
                </c:pt>
                <c:pt idx="1236">
                  <c:v>0.54735235566474238</c:v>
                </c:pt>
                <c:pt idx="1237">
                  <c:v>0.55146172409314465</c:v>
                </c:pt>
                <c:pt idx="1238">
                  <c:v>0.55559859059581695</c:v>
                </c:pt>
                <c:pt idx="1239">
                  <c:v>0.56074981430089876</c:v>
                </c:pt>
                <c:pt idx="1240">
                  <c:v>0.56620900295105026</c:v>
                </c:pt>
                <c:pt idx="1241">
                  <c:v>0.57175378308273783</c:v>
                </c:pt>
                <c:pt idx="1242">
                  <c:v>0.5776879256942139</c:v>
                </c:pt>
                <c:pt idx="1243">
                  <c:v>0.58367561992409767</c:v>
                </c:pt>
                <c:pt idx="1244">
                  <c:v>0.58961261162072953</c:v>
                </c:pt>
                <c:pt idx="1245">
                  <c:v>0.59422313225432333</c:v>
                </c:pt>
                <c:pt idx="1246">
                  <c:v>0.59850401721769941</c:v>
                </c:pt>
                <c:pt idx="1247">
                  <c:v>0.60358891120199931</c:v>
                </c:pt>
                <c:pt idx="1248">
                  <c:v>0.60888860135030765</c:v>
                </c:pt>
                <c:pt idx="1249">
                  <c:v>0.6101205525334672</c:v>
                </c:pt>
                <c:pt idx="1250">
                  <c:v>0.61137796336302341</c:v>
                </c:pt>
                <c:pt idx="1251">
                  <c:v>0.6126512997067366</c:v>
                </c:pt>
                <c:pt idx="1252">
                  <c:v>0.61394582620940508</c:v>
                </c:pt>
                <c:pt idx="1253">
                  <c:v>0.61920567197977039</c:v>
                </c:pt>
                <c:pt idx="1254">
                  <c:v>0.62475260143026123</c:v>
                </c:pt>
                <c:pt idx="1255">
                  <c:v>0.63060174350003828</c:v>
                </c:pt>
                <c:pt idx="1256">
                  <c:v>0.63656060849684915</c:v>
                </c:pt>
                <c:pt idx="1257">
                  <c:v>0.64272985184209974</c:v>
                </c:pt>
                <c:pt idx="1258">
                  <c:v>0.64889249550948436</c:v>
                </c:pt>
                <c:pt idx="1259">
                  <c:v>0.65477477410989682</c:v>
                </c:pt>
                <c:pt idx="1260">
                  <c:v>0.66042203635195129</c:v>
                </c:pt>
                <c:pt idx="1261">
                  <c:v>0.66617964721828682</c:v>
                </c:pt>
                <c:pt idx="1262">
                  <c:v>0.67210730006377351</c:v>
                </c:pt>
                <c:pt idx="1263">
                  <c:v>0.67890889292267376</c:v>
                </c:pt>
                <c:pt idx="1264">
                  <c:v>0.67949334559714381</c:v>
                </c:pt>
                <c:pt idx="1265">
                  <c:v>0.67897037642789593</c:v>
                </c:pt>
                <c:pt idx="1266">
                  <c:v>0.67864083857173385</c:v>
                </c:pt>
                <c:pt idx="1267">
                  <c:v>0.67849199249209502</c:v>
                </c:pt>
                <c:pt idx="1268">
                  <c:v>0.67874509189655663</c:v>
                </c:pt>
                <c:pt idx="1269">
                  <c:v>0.68036509491403974</c:v>
                </c:pt>
                <c:pt idx="1270">
                  <c:v>0.68345480664403091</c:v>
                </c:pt>
                <c:pt idx="1271">
                  <c:v>0.68806620178537814</c:v>
                </c:pt>
                <c:pt idx="1272">
                  <c:v>0.68731674651958452</c:v>
                </c:pt>
                <c:pt idx="1273">
                  <c:v>0.68656827102724172</c:v>
                </c:pt>
                <c:pt idx="1274">
                  <c:v>0.68702175332191795</c:v>
                </c:pt>
                <c:pt idx="1275">
                  <c:v>0.69085442942700404</c:v>
                </c:pt>
                <c:pt idx="1276">
                  <c:v>0.69584745041823537</c:v>
                </c:pt>
                <c:pt idx="1277">
                  <c:v>0.70209139264427212</c:v>
                </c:pt>
                <c:pt idx="1278">
                  <c:v>0.70862130138525536</c:v>
                </c:pt>
                <c:pt idx="1279">
                  <c:v>0.71389124159076089</c:v>
                </c:pt>
                <c:pt idx="1280">
                  <c:v>0.71733684483929716</c:v>
                </c:pt>
                <c:pt idx="1281">
                  <c:v>0.72342112154752714</c:v>
                </c:pt>
                <c:pt idx="1282">
                  <c:v>0.73139509560819527</c:v>
                </c:pt>
                <c:pt idx="1283">
                  <c:v>0.74047553371214181</c:v>
                </c:pt>
                <c:pt idx="1284">
                  <c:v>0.74982180721650926</c:v>
                </c:pt>
                <c:pt idx="1285">
                  <c:v>0.75919430246259945</c:v>
                </c:pt>
                <c:pt idx="1286">
                  <c:v>0.76819109432680655</c:v>
                </c:pt>
                <c:pt idx="1287">
                  <c:v>0.77785040055584254</c:v>
                </c:pt>
                <c:pt idx="1288">
                  <c:v>0.78783804721966866</c:v>
                </c:pt>
                <c:pt idx="1289">
                  <c:v>0.79630838893628519</c:v>
                </c:pt>
                <c:pt idx="1290">
                  <c:v>0.80485133211279436</c:v>
                </c:pt>
                <c:pt idx="1291">
                  <c:v>0.8145768262254709</c:v>
                </c:pt>
                <c:pt idx="1292">
                  <c:v>0.82468855860842372</c:v>
                </c:pt>
                <c:pt idx="1293">
                  <c:v>0.8358464894653157</c:v>
                </c:pt>
                <c:pt idx="1294">
                  <c:v>0.84771467791263988</c:v>
                </c:pt>
                <c:pt idx="1295">
                  <c:v>0.85972118204907044</c:v>
                </c:pt>
                <c:pt idx="1296">
                  <c:v>0.87190317787078819</c:v>
                </c:pt>
                <c:pt idx="1297">
                  <c:v>0.88483867555057549</c:v>
                </c:pt>
                <c:pt idx="1298">
                  <c:v>0.89854424137245603</c:v>
                </c:pt>
                <c:pt idx="1299">
                  <c:v>0.91259911375336056</c:v>
                </c:pt>
                <c:pt idx="1300">
                  <c:v>0.92707341538241717</c:v>
                </c:pt>
                <c:pt idx="1301">
                  <c:v>0.94204547112096126</c:v>
                </c:pt>
                <c:pt idx="1302">
                  <c:v>0.95749469199252757</c:v>
                </c:pt>
                <c:pt idx="1303">
                  <c:v>0.97238907105608774</c:v>
                </c:pt>
                <c:pt idx="1304">
                  <c:v>0.98645149798713494</c:v>
                </c:pt>
                <c:pt idx="1305">
                  <c:v>0.9998894519781435</c:v>
                </c:pt>
                <c:pt idx="1306">
                  <c:v>1.0141960127505025</c:v>
                </c:pt>
                <c:pt idx="1307">
                  <c:v>1.0289641212284668</c:v>
                </c:pt>
                <c:pt idx="1308">
                  <c:v>1.0436154606406531</c:v>
                </c:pt>
                <c:pt idx="1309">
                  <c:v>1.0588035443062285</c:v>
                </c:pt>
                <c:pt idx="1310">
                  <c:v>1.0747541053792662</c:v>
                </c:pt>
                <c:pt idx="1311">
                  <c:v>1.0910173828978702</c:v>
                </c:pt>
                <c:pt idx="1312">
                  <c:v>1.1080546933853614</c:v>
                </c:pt>
                <c:pt idx="1313">
                  <c:v>1.125382610990475</c:v>
                </c:pt>
                <c:pt idx="1314">
                  <c:v>1.1434635956365458</c:v>
                </c:pt>
                <c:pt idx="1315">
                  <c:v>1.1627974003493515</c:v>
                </c:pt>
                <c:pt idx="1316">
                  <c:v>1.1832474600119576</c:v>
                </c:pt>
                <c:pt idx="1317">
                  <c:v>1.2042206299777063</c:v>
                </c:pt>
                <c:pt idx="1318">
                  <c:v>1.2262273293984878</c:v>
                </c:pt>
                <c:pt idx="1319">
                  <c:v>1.2476183170014172</c:v>
                </c:pt>
                <c:pt idx="1320">
                  <c:v>1.267193104816803</c:v>
                </c:pt>
                <c:pt idx="1321">
                  <c:v>1.2854450663210244</c:v>
                </c:pt>
                <c:pt idx="1322">
                  <c:v>1.2992164375639483</c:v>
                </c:pt>
                <c:pt idx="1323">
                  <c:v>1.3123643764599213</c:v>
                </c:pt>
                <c:pt idx="1324">
                  <c:v>1.3252456578850951</c:v>
                </c:pt>
                <c:pt idx="1325">
                  <c:v>1.3398923070681998</c:v>
                </c:pt>
                <c:pt idx="1326">
                  <c:v>1.3538899132493649</c:v>
                </c:pt>
                <c:pt idx="1327">
                  <c:v>1.3710601537774401</c:v>
                </c:pt>
                <c:pt idx="1328">
                  <c:v>1.3884910250155256</c:v>
                </c:pt>
                <c:pt idx="1329">
                  <c:v>1.4071645234405656</c:v>
                </c:pt>
                <c:pt idx="1330">
                  <c:v>1.4304640579546808</c:v>
                </c:pt>
                <c:pt idx="1331">
                  <c:v>1.4541946537549528</c:v>
                </c:pt>
                <c:pt idx="1332">
                  <c:v>1.4716636363151163</c:v>
                </c:pt>
                <c:pt idx="1333">
                  <c:v>1.4862361655121372</c:v>
                </c:pt>
                <c:pt idx="1334">
                  <c:v>1.5033635794689011</c:v>
                </c:pt>
                <c:pt idx="1335">
                  <c:v>1.5232369627443583</c:v>
                </c:pt>
                <c:pt idx="1336">
                  <c:v>1.5430801663244225</c:v>
                </c:pt>
                <c:pt idx="1337">
                  <c:v>1.5610531536530756</c:v>
                </c:pt>
                <c:pt idx="1338">
                  <c:v>1.5798072193774104</c:v>
                </c:pt>
                <c:pt idx="1339">
                  <c:v>1.5970987423778982</c:v>
                </c:pt>
                <c:pt idx="1340">
                  <c:v>1.6062212350220757</c:v>
                </c:pt>
                <c:pt idx="1341">
                  <c:v>1.6260197993506875</c:v>
                </c:pt>
                <c:pt idx="1342">
                  <c:v>1.6252880272683721</c:v>
                </c:pt>
                <c:pt idx="1343">
                  <c:v>0</c:v>
                </c:pt>
                <c:pt idx="1344">
                  <c:v>9.600000000000003E-2</c:v>
                </c:pt>
                <c:pt idx="1345">
                  <c:v>9.8822118830183617E-2</c:v>
                </c:pt>
                <c:pt idx="1346">
                  <c:v>0.10198780309898156</c:v>
                </c:pt>
                <c:pt idx="1347">
                  <c:v>0.10549098324413277</c:v>
                </c:pt>
                <c:pt idx="1348">
                  <c:v>0.10929304270359552</c:v>
                </c:pt>
                <c:pt idx="1349">
                  <c:v>0.11342718474789619</c:v>
                </c:pt>
                <c:pt idx="1350">
                  <c:v>0.11789279393377664</c:v>
                </c:pt>
                <c:pt idx="1351">
                  <c:v>0.1222647380057069</c:v>
                </c:pt>
                <c:pt idx="1352">
                  <c:v>0.12674815411794949</c:v>
                </c:pt>
                <c:pt idx="1353">
                  <c:v>0.13088692823144432</c:v>
                </c:pt>
                <c:pt idx="1354">
                  <c:v>0.13523773495381697</c:v>
                </c:pt>
                <c:pt idx="1355">
                  <c:v>0.13995262797514102</c:v>
                </c:pt>
                <c:pt idx="1356">
                  <c:v>0.14522439897741635</c:v>
                </c:pt>
                <c:pt idx="1357">
                  <c:v>0.14565476510371753</c:v>
                </c:pt>
                <c:pt idx="1358">
                  <c:v>0.1503682293084086</c:v>
                </c:pt>
                <c:pt idx="1359">
                  <c:v>0.15506598995471932</c:v>
                </c:pt>
                <c:pt idx="1360">
                  <c:v>0.15970737524918485</c:v>
                </c:pt>
                <c:pt idx="1361">
                  <c:v>0.1643474840689135</c:v>
                </c:pt>
                <c:pt idx="1362">
                  <c:v>0.16875465022114122</c:v>
                </c:pt>
                <c:pt idx="1363">
                  <c:v>0.17393476865765606</c:v>
                </c:pt>
                <c:pt idx="1364">
                  <c:v>0.17945010561649291</c:v>
                </c:pt>
                <c:pt idx="1365">
                  <c:v>0.1852547320351092</c:v>
                </c:pt>
                <c:pt idx="1366">
                  <c:v>0.19054047135149502</c:v>
                </c:pt>
                <c:pt idx="1367">
                  <c:v>0.1940962548841236</c:v>
                </c:pt>
                <c:pt idx="1368">
                  <c:v>0.19797517883706203</c:v>
                </c:pt>
                <c:pt idx="1369">
                  <c:v>0.20027643626263969</c:v>
                </c:pt>
                <c:pt idx="1370">
                  <c:v>0.20070476172275936</c:v>
                </c:pt>
                <c:pt idx="1371">
                  <c:v>0.20036769735836943</c:v>
                </c:pt>
                <c:pt idx="1372">
                  <c:v>0.20000202590993951</c:v>
                </c:pt>
                <c:pt idx="1373">
                  <c:v>0.19969544627075203</c:v>
                </c:pt>
                <c:pt idx="1374">
                  <c:v>0.20051073075314946</c:v>
                </c:pt>
                <c:pt idx="1375">
                  <c:v>0.20313824885744652</c:v>
                </c:pt>
                <c:pt idx="1376">
                  <c:v>0.20716193862077503</c:v>
                </c:pt>
                <c:pt idx="1377">
                  <c:v>0.20980898714237292</c:v>
                </c:pt>
                <c:pt idx="1378">
                  <c:v>0.21529206232902737</c:v>
                </c:pt>
                <c:pt idx="1379">
                  <c:v>0.22194256247505487</c:v>
                </c:pt>
                <c:pt idx="1380">
                  <c:v>0.22701769359609611</c:v>
                </c:pt>
                <c:pt idx="1381">
                  <c:v>0.23435180063978964</c:v>
                </c:pt>
                <c:pt idx="1382">
                  <c:v>0.23944510534329375</c:v>
                </c:pt>
                <c:pt idx="1383">
                  <c:v>0.23899280330450784</c:v>
                </c:pt>
                <c:pt idx="1384">
                  <c:v>0.23859062958807281</c:v>
                </c:pt>
                <c:pt idx="1385">
                  <c:v>0.24158479010013606</c:v>
                </c:pt>
                <c:pt idx="1386">
                  <c:v>0.24200457518619067</c:v>
                </c:pt>
                <c:pt idx="1387">
                  <c:v>0.24152756524214983</c:v>
                </c:pt>
                <c:pt idx="1388">
                  <c:v>0.24107631408950506</c:v>
                </c:pt>
                <c:pt idx="1389">
                  <c:v>0.24062323674641975</c:v>
                </c:pt>
                <c:pt idx="1390">
                  <c:v>0.24015284016560365</c:v>
                </c:pt>
                <c:pt idx="1391">
                  <c:v>0.23969079372565352</c:v>
                </c:pt>
                <c:pt idx="1392">
                  <c:v>0.23922366511110271</c:v>
                </c:pt>
                <c:pt idx="1393">
                  <c:v>0.23876317176283104</c:v>
                </c:pt>
                <c:pt idx="1394">
                  <c:v>0.23832392192732046</c:v>
                </c:pt>
                <c:pt idx="1395">
                  <c:v>0.23790273707661697</c:v>
                </c:pt>
                <c:pt idx="1396">
                  <c:v>0.23748445548364669</c:v>
                </c:pt>
                <c:pt idx="1397">
                  <c:v>0.23706258797017843</c:v>
                </c:pt>
                <c:pt idx="1398">
                  <c:v>0.23661509497649194</c:v>
                </c:pt>
                <c:pt idx="1399">
                  <c:v>0.23617393127729688</c:v>
                </c:pt>
                <c:pt idx="1400">
                  <c:v>0.23573944483745168</c:v>
                </c:pt>
                <c:pt idx="1401">
                  <c:v>0.23529261300236107</c:v>
                </c:pt>
                <c:pt idx="1402">
                  <c:v>0.23488019640639213</c:v>
                </c:pt>
                <c:pt idx="1403">
                  <c:v>0.2344646699653998</c:v>
                </c:pt>
                <c:pt idx="1404">
                  <c:v>0.23404298880124705</c:v>
                </c:pt>
                <c:pt idx="1405">
                  <c:v>0.23361858458362675</c:v>
                </c:pt>
                <c:pt idx="1406">
                  <c:v>0.23320741227246428</c:v>
                </c:pt>
                <c:pt idx="1407">
                  <c:v>0.23278408761700656</c:v>
                </c:pt>
                <c:pt idx="1408">
                  <c:v>0.23237226940105199</c:v>
                </c:pt>
                <c:pt idx="1409">
                  <c:v>0.23197327299907203</c:v>
                </c:pt>
                <c:pt idx="1410">
                  <c:v>0.23157000985994372</c:v>
                </c:pt>
                <c:pt idx="1411">
                  <c:v>0.23116661792922408</c:v>
                </c:pt>
                <c:pt idx="1412">
                  <c:v>0.23076434563987389</c:v>
                </c:pt>
                <c:pt idx="1413">
                  <c:v>0.23034760874157645</c:v>
                </c:pt>
                <c:pt idx="1414">
                  <c:v>0.22992558840860974</c:v>
                </c:pt>
                <c:pt idx="1415">
                  <c:v>0.22950756965107075</c:v>
                </c:pt>
                <c:pt idx="1416">
                  <c:v>0.2290926785694315</c:v>
                </c:pt>
                <c:pt idx="1417">
                  <c:v>0.22869483291015763</c:v>
                </c:pt>
                <c:pt idx="1418">
                  <c:v>0.2282980887106163</c:v>
                </c:pt>
                <c:pt idx="1419">
                  <c:v>0.2279008057189118</c:v>
                </c:pt>
                <c:pt idx="1420">
                  <c:v>0.22750948707437446</c:v>
                </c:pt>
                <c:pt idx="1421">
                  <c:v>0.22712084626572285</c:v>
                </c:pt>
                <c:pt idx="1422">
                  <c:v>0.22673006296776385</c:v>
                </c:pt>
                <c:pt idx="1423">
                  <c:v>0.22634235461594795</c:v>
                </c:pt>
                <c:pt idx="1424">
                  <c:v>0.22594726015024966</c:v>
                </c:pt>
                <c:pt idx="1425">
                  <c:v>0.2255521456257269</c:v>
                </c:pt>
                <c:pt idx="1426">
                  <c:v>0.2251471344141264</c:v>
                </c:pt>
                <c:pt idx="1427">
                  <c:v>0.22472133196965735</c:v>
                </c:pt>
                <c:pt idx="1428">
                  <c:v>0.22428518550108281</c:v>
                </c:pt>
                <c:pt idx="1429">
                  <c:v>0.22385610778649104</c:v>
                </c:pt>
                <c:pt idx="1430">
                  <c:v>0.22342386311930054</c:v>
                </c:pt>
                <c:pt idx="1431">
                  <c:v>0.22300514411810449</c:v>
                </c:pt>
                <c:pt idx="1432">
                  <c:v>0.22260033890681558</c:v>
                </c:pt>
                <c:pt idx="1433">
                  <c:v>0.22220246114670245</c:v>
                </c:pt>
                <c:pt idx="1434">
                  <c:v>0.22180611157607755</c:v>
                </c:pt>
                <c:pt idx="1435">
                  <c:v>0.22140924501349696</c:v>
                </c:pt>
                <c:pt idx="1436">
                  <c:v>0.22101915989572751</c:v>
                </c:pt>
                <c:pt idx="1437">
                  <c:v>0.22063572981268906</c:v>
                </c:pt>
                <c:pt idx="1438">
                  <c:v>0.22743580792160412</c:v>
                </c:pt>
                <c:pt idx="1439">
                  <c:v>0.23437092648847152</c:v>
                </c:pt>
                <c:pt idx="1440">
                  <c:v>0.24144226754560552</c:v>
                </c:pt>
                <c:pt idx="1441">
                  <c:v>0.24865100869971546</c:v>
                </c:pt>
                <c:pt idx="1442">
                  <c:v>0.25599832313910081</c:v>
                </c:pt>
                <c:pt idx="1443">
                  <c:v>0.26348537964094498</c:v>
                </c:pt>
                <c:pt idx="1444">
                  <c:v>0.27111334257870373</c:v>
                </c:pt>
                <c:pt idx="1445">
                  <c:v>0.27888337192958351</c:v>
                </c:pt>
                <c:pt idx="1446">
                  <c:v>0.28679662328210548</c:v>
                </c:pt>
                <c:pt idx="1447">
                  <c:v>0.29485424784375125</c:v>
                </c:pt>
                <c:pt idx="1448">
                  <c:v>0.30305739244868668</c:v>
                </c:pt>
                <c:pt idx="1449">
                  <c:v>0.31140719956555979</c:v>
                </c:pt>
                <c:pt idx="1450">
                  <c:v>0.31990480730536941</c:v>
                </c:pt>
                <c:pt idx="1451">
                  <c:v>0.32855134942940151</c:v>
                </c:pt>
                <c:pt idx="1452">
                  <c:v>0.33947917569348651</c:v>
                </c:pt>
                <c:pt idx="1453">
                  <c:v>0.35064050314379014</c:v>
                </c:pt>
                <c:pt idx="1454">
                  <c:v>0.36203750415142399</c:v>
                </c:pt>
                <c:pt idx="1455">
                  <c:v>0.37367234145376171</c:v>
                </c:pt>
                <c:pt idx="1456">
                  <c:v>0.38554716817347962</c:v>
                </c:pt>
                <c:pt idx="1457">
                  <c:v>0.39169771801492292</c:v>
                </c:pt>
                <c:pt idx="1458">
                  <c:v>0.39228309697491087</c:v>
                </c:pt>
                <c:pt idx="1459">
                  <c:v>0.39170599019448082</c:v>
                </c:pt>
                <c:pt idx="1460">
                  <c:v>0.39111887944379431</c:v>
                </c:pt>
                <c:pt idx="1461">
                  <c:v>0.39053325197133482</c:v>
                </c:pt>
                <c:pt idx="1462">
                  <c:v>0.3899527007094597</c:v>
                </c:pt>
                <c:pt idx="1463">
                  <c:v>0.38940436320099969</c:v>
                </c:pt>
                <c:pt idx="1464">
                  <c:v>0.38888427268579534</c:v>
                </c:pt>
                <c:pt idx="1465">
                  <c:v>0.38836165819412088</c:v>
                </c:pt>
                <c:pt idx="1466">
                  <c:v>0.38785038355058704</c:v>
                </c:pt>
                <c:pt idx="1467">
                  <c:v>0.38732969487095698</c:v>
                </c:pt>
                <c:pt idx="1468">
                  <c:v>0.3868139707551832</c:v>
                </c:pt>
                <c:pt idx="1469">
                  <c:v>0.38632225209893845</c:v>
                </c:pt>
                <c:pt idx="1470">
                  <c:v>0.38584756432746153</c:v>
                </c:pt>
                <c:pt idx="1471">
                  <c:v>0.38538929808384281</c:v>
                </c:pt>
                <c:pt idx="1472">
                  <c:v>0.38493766192941214</c:v>
                </c:pt>
                <c:pt idx="1473">
                  <c:v>0.38448933326563534</c:v>
                </c:pt>
                <c:pt idx="1474">
                  <c:v>0.38405425241085162</c:v>
                </c:pt>
                <c:pt idx="1475">
                  <c:v>0.38361966388618624</c:v>
                </c:pt>
                <c:pt idx="1476">
                  <c:v>0.38317926661970131</c:v>
                </c:pt>
                <c:pt idx="1477">
                  <c:v>0.38273348680980374</c:v>
                </c:pt>
                <c:pt idx="1478">
                  <c:v>0.38230592436193522</c:v>
                </c:pt>
                <c:pt idx="1479">
                  <c:v>0.38189650617792492</c:v>
                </c:pt>
                <c:pt idx="1480">
                  <c:v>0.38151857569322106</c:v>
                </c:pt>
                <c:pt idx="1481">
                  <c:v>0.381249361008975</c:v>
                </c:pt>
                <c:pt idx="1482">
                  <c:v>0.38118803844459737</c:v>
                </c:pt>
                <c:pt idx="1483">
                  <c:v>0.38139184927536762</c:v>
                </c:pt>
                <c:pt idx="1484">
                  <c:v>0.38195779666731045</c:v>
                </c:pt>
                <c:pt idx="1485">
                  <c:v>0.38298806401409591</c:v>
                </c:pt>
                <c:pt idx="1486">
                  <c:v>0.38451721492088892</c:v>
                </c:pt>
                <c:pt idx="1487">
                  <c:v>0.38645581444063326</c:v>
                </c:pt>
                <c:pt idx="1488">
                  <c:v>0.38770844707121693</c:v>
                </c:pt>
                <c:pt idx="1489">
                  <c:v>0.38817968639658851</c:v>
                </c:pt>
                <c:pt idx="1490">
                  <c:v>0.38933516994443784</c:v>
                </c:pt>
                <c:pt idx="1491">
                  <c:v>0.39104670051726764</c:v>
                </c:pt>
                <c:pt idx="1492">
                  <c:v>0.39336424435143919</c:v>
                </c:pt>
                <c:pt idx="1493">
                  <c:v>0.39619004282661657</c:v>
                </c:pt>
                <c:pt idx="1494">
                  <c:v>0.39895577751276651</c:v>
                </c:pt>
                <c:pt idx="1495">
                  <c:v>0.40170955285000615</c:v>
                </c:pt>
                <c:pt idx="1496">
                  <c:v>0.40438453413017011</c:v>
                </c:pt>
                <c:pt idx="1497">
                  <c:v>0.40722367793457948</c:v>
                </c:pt>
                <c:pt idx="1498">
                  <c:v>0.41009394438405228</c:v>
                </c:pt>
                <c:pt idx="1499">
                  <c:v>0.41274847365071571</c:v>
                </c:pt>
                <c:pt idx="1500">
                  <c:v>0.41519091113165613</c:v>
                </c:pt>
                <c:pt idx="1501">
                  <c:v>0.4174805279857256</c:v>
                </c:pt>
                <c:pt idx="1502">
                  <c:v>0.42222252432587259</c:v>
                </c:pt>
                <c:pt idx="1503">
                  <c:v>0.4269182327721382</c:v>
                </c:pt>
                <c:pt idx="1504">
                  <c:v>0.43173511828568772</c:v>
                </c:pt>
                <c:pt idx="1505">
                  <c:v>0.43689146867442835</c:v>
                </c:pt>
                <c:pt idx="1506">
                  <c:v>0.44226676052634167</c:v>
                </c:pt>
                <c:pt idx="1507">
                  <c:v>0.44763827429639641</c:v>
                </c:pt>
                <c:pt idx="1508">
                  <c:v>0.4530130717702146</c:v>
                </c:pt>
                <c:pt idx="1509">
                  <c:v>0.45838305086213982</c:v>
                </c:pt>
                <c:pt idx="1510">
                  <c:v>0.46367215013783225</c:v>
                </c:pt>
                <c:pt idx="1511">
                  <c:v>0.4686564393291201</c:v>
                </c:pt>
                <c:pt idx="1512">
                  <c:v>0.47297372422287132</c:v>
                </c:pt>
                <c:pt idx="1513">
                  <c:v>0.47687727922987927</c:v>
                </c:pt>
                <c:pt idx="1514">
                  <c:v>0.47782806030888753</c:v>
                </c:pt>
                <c:pt idx="1515">
                  <c:v>0.47874028521388101</c:v>
                </c:pt>
                <c:pt idx="1516">
                  <c:v>0.4795800813558479</c:v>
                </c:pt>
                <c:pt idx="1517">
                  <c:v>0.48044754316488758</c:v>
                </c:pt>
                <c:pt idx="1518">
                  <c:v>0.48138399866339399</c:v>
                </c:pt>
                <c:pt idx="1519">
                  <c:v>0.48530902380557411</c:v>
                </c:pt>
                <c:pt idx="1520">
                  <c:v>0.48942033470233182</c:v>
                </c:pt>
                <c:pt idx="1521">
                  <c:v>0.49377685017550421</c:v>
                </c:pt>
                <c:pt idx="1522">
                  <c:v>0.49831634076761272</c:v>
                </c:pt>
                <c:pt idx="1523">
                  <c:v>0.50296737869667207</c:v>
                </c:pt>
                <c:pt idx="1524">
                  <c:v>0.50769939224514049</c:v>
                </c:pt>
                <c:pt idx="1525">
                  <c:v>0.5123394031300843</c:v>
                </c:pt>
                <c:pt idx="1526">
                  <c:v>0.51696006596929434</c:v>
                </c:pt>
                <c:pt idx="1527">
                  <c:v>0.52181640478603653</c:v>
                </c:pt>
                <c:pt idx="1528">
                  <c:v>0.52683531247631898</c:v>
                </c:pt>
                <c:pt idx="1529">
                  <c:v>0.53179236934513241</c:v>
                </c:pt>
                <c:pt idx="1530">
                  <c:v>0.5365167474538749</c:v>
                </c:pt>
                <c:pt idx="1531">
                  <c:v>0.54117403090678473</c:v>
                </c:pt>
                <c:pt idx="1532">
                  <c:v>0.54563579770120452</c:v>
                </c:pt>
                <c:pt idx="1533">
                  <c:v>0.5499089797477924</c:v>
                </c:pt>
                <c:pt idx="1534">
                  <c:v>0.55094502213018481</c:v>
                </c:pt>
                <c:pt idx="1535">
                  <c:v>0.55118072078328895</c:v>
                </c:pt>
                <c:pt idx="1536">
                  <c:v>0.55148357445525464</c:v>
                </c:pt>
                <c:pt idx="1537">
                  <c:v>0.55279590625904118</c:v>
                </c:pt>
                <c:pt idx="1538">
                  <c:v>0.55488463074964611</c:v>
                </c:pt>
                <c:pt idx="1539">
                  <c:v>0.55735044447308035</c:v>
                </c:pt>
                <c:pt idx="1540">
                  <c:v>0.55982918811637805</c:v>
                </c:pt>
                <c:pt idx="1541">
                  <c:v>0.56214481279217043</c:v>
                </c:pt>
                <c:pt idx="1542">
                  <c:v>0.56370669616973323</c:v>
                </c:pt>
                <c:pt idx="1543">
                  <c:v>0.56538937133355238</c:v>
                </c:pt>
                <c:pt idx="1544">
                  <c:v>0.56737617980412269</c:v>
                </c:pt>
                <c:pt idx="1545">
                  <c:v>0.56798308053125002</c:v>
                </c:pt>
                <c:pt idx="1546">
                  <c:v>0.56866879966123884</c:v>
                </c:pt>
                <c:pt idx="1547">
                  <c:v>0.56941223255751561</c:v>
                </c:pt>
                <c:pt idx="1548">
                  <c:v>0.57001470348260019</c:v>
                </c:pt>
                <c:pt idx="1549">
                  <c:v>0.57060292830820847</c:v>
                </c:pt>
                <c:pt idx="1550">
                  <c:v>0.57113581463505825</c:v>
                </c:pt>
                <c:pt idx="1551">
                  <c:v>0.57173398526264052</c:v>
                </c:pt>
                <c:pt idx="1552">
                  <c:v>0.57239614332514399</c:v>
                </c:pt>
                <c:pt idx="1553">
                  <c:v>0.5731031012952752</c:v>
                </c:pt>
                <c:pt idx="1554">
                  <c:v>0.57365757706055676</c:v>
                </c:pt>
                <c:pt idx="1555">
                  <c:v>0.57413279992004107</c:v>
                </c:pt>
                <c:pt idx="1556">
                  <c:v>0.57463092147718842</c:v>
                </c:pt>
                <c:pt idx="1557">
                  <c:v>0.57509268737788233</c:v>
                </c:pt>
                <c:pt idx="1558">
                  <c:v>0.57548742406777775</c:v>
                </c:pt>
                <c:pt idx="1559">
                  <c:v>0.57591506266788772</c:v>
                </c:pt>
                <c:pt idx="1560">
                  <c:v>0.57643042750055162</c:v>
                </c:pt>
                <c:pt idx="1561">
                  <c:v>0.57695838902375718</c:v>
                </c:pt>
                <c:pt idx="1562">
                  <c:v>0.57748508502834572</c:v>
                </c:pt>
                <c:pt idx="1563">
                  <c:v>0.57806458645257319</c:v>
                </c:pt>
                <c:pt idx="1564">
                  <c:v>0.57857467544259622</c:v>
                </c:pt>
                <c:pt idx="1565">
                  <c:v>0.57914972680912413</c:v>
                </c:pt>
                <c:pt idx="1566">
                  <c:v>0.57972868978483105</c:v>
                </c:pt>
                <c:pt idx="1567">
                  <c:v>0.5803522965035951</c:v>
                </c:pt>
                <c:pt idx="1568">
                  <c:v>0.58105433403611861</c:v>
                </c:pt>
                <c:pt idx="1569">
                  <c:v>0.5817383121818982</c:v>
                </c:pt>
                <c:pt idx="1570">
                  <c:v>0.58241146141703781</c:v>
                </c:pt>
                <c:pt idx="1571">
                  <c:v>0.58295375868815746</c:v>
                </c:pt>
                <c:pt idx="1572">
                  <c:v>0.58368887831003968</c:v>
                </c:pt>
                <c:pt idx="1573">
                  <c:v>0.58452154348031304</c:v>
                </c:pt>
                <c:pt idx="1574">
                  <c:v>0.58524767454811566</c:v>
                </c:pt>
                <c:pt idx="1575">
                  <c:v>0.58585820388906262</c:v>
                </c:pt>
                <c:pt idx="1576">
                  <c:v>0.58629130190396861</c:v>
                </c:pt>
                <c:pt idx="1577">
                  <c:v>0.58689586907952629</c:v>
                </c:pt>
                <c:pt idx="1578">
                  <c:v>0.58756563023975428</c:v>
                </c:pt>
                <c:pt idx="1579">
                  <c:v>0.58828648412710616</c:v>
                </c:pt>
                <c:pt idx="1580">
                  <c:v>0.58903214323322195</c:v>
                </c:pt>
                <c:pt idx="1581">
                  <c:v>0.58952645848153462</c:v>
                </c:pt>
                <c:pt idx="1582">
                  <c:v>0.58976855597536759</c:v>
                </c:pt>
                <c:pt idx="1583">
                  <c:v>0.59083151946480195</c:v>
                </c:pt>
                <c:pt idx="1584">
                  <c:v>0.59193270698985112</c:v>
                </c:pt>
                <c:pt idx="1585">
                  <c:v>0.5964571648364998</c:v>
                </c:pt>
                <c:pt idx="1586">
                  <c:v>0.60124257383219459</c:v>
                </c:pt>
                <c:pt idx="1587">
                  <c:v>0.60707645483857187</c:v>
                </c:pt>
                <c:pt idx="1588">
                  <c:v>0.61207792964741314</c:v>
                </c:pt>
                <c:pt idx="1589">
                  <c:v>0.61685832412208841</c:v>
                </c:pt>
                <c:pt idx="1590">
                  <c:v>0.62156125497438897</c:v>
                </c:pt>
                <c:pt idx="1591">
                  <c:v>0.62270605319001526</c:v>
                </c:pt>
                <c:pt idx="1592">
                  <c:v>0.62308620012788818</c:v>
                </c:pt>
                <c:pt idx="1593">
                  <c:v>0.62296674679494346</c:v>
                </c:pt>
                <c:pt idx="1594">
                  <c:v>0.62245916989075667</c:v>
                </c:pt>
                <c:pt idx="1595">
                  <c:v>0.62194938269327094</c:v>
                </c:pt>
                <c:pt idx="1596">
                  <c:v>0.62143738398434212</c:v>
                </c:pt>
                <c:pt idx="1597">
                  <c:v>0.62092867868859536</c:v>
                </c:pt>
                <c:pt idx="1598">
                  <c:v>0.62080731919410304</c:v>
                </c:pt>
                <c:pt idx="1599">
                  <c:v>0.6207070293777408</c:v>
                </c:pt>
                <c:pt idx="1600">
                  <c:v>0.62064543815791784</c:v>
                </c:pt>
                <c:pt idx="1601">
                  <c:v>0.62063126155967963</c:v>
                </c:pt>
                <c:pt idx="1602">
                  <c:v>0.62067912965715544</c:v>
                </c:pt>
                <c:pt idx="1603">
                  <c:v>0.62079658025554263</c:v>
                </c:pt>
                <c:pt idx="1604">
                  <c:v>0.62110526215018369</c:v>
                </c:pt>
                <c:pt idx="1605">
                  <c:v>0.62159877028600996</c:v>
                </c:pt>
                <c:pt idx="1606">
                  <c:v>0.62218079999934983</c:v>
                </c:pt>
                <c:pt idx="1607">
                  <c:v>0.62289875694576868</c:v>
                </c:pt>
                <c:pt idx="1608">
                  <c:v>0.62371921324866897</c:v>
                </c:pt>
                <c:pt idx="1609">
                  <c:v>0.62465452907119146</c:v>
                </c:pt>
                <c:pt idx="1610">
                  <c:v>0.62837636685652398</c:v>
                </c:pt>
                <c:pt idx="1611">
                  <c:v>0.6336629496361792</c:v>
                </c:pt>
                <c:pt idx="1612">
                  <c:v>0.63964975810196489</c:v>
                </c:pt>
                <c:pt idx="1613">
                  <c:v>0.64609547271468848</c:v>
                </c:pt>
                <c:pt idx="1614">
                  <c:v>0.65304309938816918</c:v>
                </c:pt>
                <c:pt idx="1615">
                  <c:v>0.66050502411145828</c:v>
                </c:pt>
                <c:pt idx="1616">
                  <c:v>0.66814853822945885</c:v>
                </c:pt>
                <c:pt idx="1617">
                  <c:v>0.67607407208502279</c:v>
                </c:pt>
                <c:pt idx="1618">
                  <c:v>0.68425599904229228</c:v>
                </c:pt>
                <c:pt idx="1619">
                  <c:v>0.69264323186455534</c:v>
                </c:pt>
                <c:pt idx="1620">
                  <c:v>0.70117737301879923</c:v>
                </c:pt>
                <c:pt idx="1621">
                  <c:v>0.70992313385328232</c:v>
                </c:pt>
                <c:pt idx="1622">
                  <c:v>0.70925814276644461</c:v>
                </c:pt>
                <c:pt idx="1623">
                  <c:v>0.7087793060495946</c:v>
                </c:pt>
                <c:pt idx="1624">
                  <c:v>0.70876746388251655</c:v>
                </c:pt>
                <c:pt idx="1625">
                  <c:v>0.7088706672646149</c:v>
                </c:pt>
                <c:pt idx="1626">
                  <c:v>0.70820496661348586</c:v>
                </c:pt>
                <c:pt idx="1627">
                  <c:v>0.70777903491456129</c:v>
                </c:pt>
                <c:pt idx="1628">
                  <c:v>0.70821561066409722</c:v>
                </c:pt>
                <c:pt idx="1629">
                  <c:v>0.70956468783220839</c:v>
                </c:pt>
                <c:pt idx="1630">
                  <c:v>0.70911168455331608</c:v>
                </c:pt>
                <c:pt idx="1631">
                  <c:v>0.70853429245610833</c:v>
                </c:pt>
                <c:pt idx="1632">
                  <c:v>0.70978405165573022</c:v>
                </c:pt>
                <c:pt idx="1633">
                  <c:v>0.70910005828849065</c:v>
                </c:pt>
                <c:pt idx="1634">
                  <c:v>0.70841468231602434</c:v>
                </c:pt>
                <c:pt idx="1635">
                  <c:v>0.70787883396755191</c:v>
                </c:pt>
                <c:pt idx="1636">
                  <c:v>0.70836189504911862</c:v>
                </c:pt>
                <c:pt idx="1637">
                  <c:v>0.71017732082902252</c:v>
                </c:pt>
                <c:pt idx="1638">
                  <c:v>0.71300718185282819</c:v>
                </c:pt>
                <c:pt idx="1639">
                  <c:v>0.71728609450787695</c:v>
                </c:pt>
                <c:pt idx="1640">
                  <c:v>0.72259895362368276</c:v>
                </c:pt>
                <c:pt idx="1641">
                  <c:v>0.72901432250563891</c:v>
                </c:pt>
                <c:pt idx="1642">
                  <c:v>0.73645657246963414</c:v>
                </c:pt>
                <c:pt idx="1643">
                  <c:v>0.7448936190067067</c:v>
                </c:pt>
                <c:pt idx="1644">
                  <c:v>0.75336854957935584</c:v>
                </c:pt>
                <c:pt idx="1645">
                  <c:v>0.76110090180012369</c:v>
                </c:pt>
                <c:pt idx="1646">
                  <c:v>0.76839631123239349</c:v>
                </c:pt>
                <c:pt idx="1647">
                  <c:v>0.77559031521201438</c:v>
                </c:pt>
                <c:pt idx="1648">
                  <c:v>0.78312494807651845</c:v>
                </c:pt>
                <c:pt idx="1649">
                  <c:v>0.79034143794259681</c:v>
                </c:pt>
                <c:pt idx="1650">
                  <c:v>0.79821055295825505</c:v>
                </c:pt>
                <c:pt idx="1651">
                  <c:v>0.80623566768244381</c:v>
                </c:pt>
                <c:pt idx="1652">
                  <c:v>0.81409641552652523</c:v>
                </c:pt>
                <c:pt idx="1653">
                  <c:v>0.82203109454831236</c:v>
                </c:pt>
                <c:pt idx="1654">
                  <c:v>0.82977784409100319</c:v>
                </c:pt>
                <c:pt idx="1655">
                  <c:v>0.83713023751012672</c:v>
                </c:pt>
                <c:pt idx="1656">
                  <c:v>0.84420784249394321</c:v>
                </c:pt>
                <c:pt idx="1657">
                  <c:v>0.85157567231358855</c:v>
                </c:pt>
                <c:pt idx="1658">
                  <c:v>0.85987682467164916</c:v>
                </c:pt>
                <c:pt idx="1659">
                  <c:v>0.86865868209243458</c:v>
                </c:pt>
                <c:pt idx="1660">
                  <c:v>0.87813795255587823</c:v>
                </c:pt>
                <c:pt idx="1661">
                  <c:v>0.88853436000982955</c:v>
                </c:pt>
                <c:pt idx="1662">
                  <c:v>0.90031807018343357</c:v>
                </c:pt>
                <c:pt idx="1663">
                  <c:v>0.91373290090265658</c:v>
                </c:pt>
                <c:pt idx="1664">
                  <c:v>0.92730234909219955</c:v>
                </c:pt>
                <c:pt idx="1665">
                  <c:v>0.93989230844443883</c:v>
                </c:pt>
                <c:pt idx="1666">
                  <c:v>0.94996350014225017</c:v>
                </c:pt>
                <c:pt idx="1667">
                  <c:v>0.96119658094381222</c:v>
                </c:pt>
                <c:pt idx="1668">
                  <c:v>0.97210732241349751</c:v>
                </c:pt>
                <c:pt idx="1669">
                  <c:v>0.98281033515179428</c:v>
                </c:pt>
                <c:pt idx="1670">
                  <c:v>0.99342437865787769</c:v>
                </c:pt>
                <c:pt idx="1671">
                  <c:v>1.0051288600634329</c:v>
                </c:pt>
                <c:pt idx="1672">
                  <c:v>1.0170147247576993</c:v>
                </c:pt>
                <c:pt idx="1673">
                  <c:v>1.0293851935549547</c:v>
                </c:pt>
                <c:pt idx="1674">
                  <c:v>1.042362652238447</c:v>
                </c:pt>
                <c:pt idx="1675">
                  <c:v>1.0592049560691781</c:v>
                </c:pt>
                <c:pt idx="1676">
                  <c:v>1.0766520923781555</c:v>
                </c:pt>
                <c:pt idx="1677">
                  <c:v>1.0945669733255878</c:v>
                </c:pt>
                <c:pt idx="1678">
                  <c:v>1.1135429441246807</c:v>
                </c:pt>
                <c:pt idx="1679">
                  <c:v>1.133320761837894</c:v>
                </c:pt>
                <c:pt idx="1680">
                  <c:v>1.1539690483810137</c:v>
                </c:pt>
                <c:pt idx="1681">
                  <c:v>1.1747442734893776</c:v>
                </c:pt>
                <c:pt idx="1682">
                  <c:v>1.1952846276075735</c:v>
                </c:pt>
                <c:pt idx="1683">
                  <c:v>1.2155054966730006</c:v>
                </c:pt>
                <c:pt idx="1684">
                  <c:v>1.2359739745734364</c:v>
                </c:pt>
                <c:pt idx="1685">
                  <c:v>1.257060363027225</c:v>
                </c:pt>
                <c:pt idx="1686">
                  <c:v>1.277934635818293</c:v>
                </c:pt>
                <c:pt idx="1687">
                  <c:v>1.2977571882909849</c:v>
                </c:pt>
                <c:pt idx="1688">
                  <c:v>1.3171251708304279</c:v>
                </c:pt>
                <c:pt idx="1689">
                  <c:v>1.3346082860291242</c:v>
                </c:pt>
                <c:pt idx="1690">
                  <c:v>1.3328806125539951</c:v>
                </c:pt>
                <c:pt idx="1691">
                  <c:v>1.3309198736835905</c:v>
                </c:pt>
                <c:pt idx="1692">
                  <c:v>1.3305033929018248</c:v>
                </c:pt>
                <c:pt idx="1693">
                  <c:v>1.3379046168713031</c:v>
                </c:pt>
                <c:pt idx="1694">
                  <c:v>1.3521421854309004</c:v>
                </c:pt>
                <c:pt idx="1695">
                  <c:v>1.3718278800627282</c:v>
                </c:pt>
                <c:pt idx="1696">
                  <c:v>1.395573917399777</c:v>
                </c:pt>
                <c:pt idx="1697">
                  <c:v>1.4015986000583804</c:v>
                </c:pt>
                <c:pt idx="1698">
                  <c:v>1.4076110364200949</c:v>
                </c:pt>
                <c:pt idx="1699">
                  <c:v>1.4140036235011575</c:v>
                </c:pt>
                <c:pt idx="1700">
                  <c:v>1.4187930281383716</c:v>
                </c:pt>
                <c:pt idx="1701">
                  <c:v>1.424027670925486</c:v>
                </c:pt>
                <c:pt idx="1702">
                  <c:v>1.4297808598291071</c:v>
                </c:pt>
                <c:pt idx="1703">
                  <c:v>1.4354375607469974</c:v>
                </c:pt>
                <c:pt idx="1704">
                  <c:v>1.4425000660820209</c:v>
                </c:pt>
                <c:pt idx="1705">
                  <c:v>1.452889655147795</c:v>
                </c:pt>
                <c:pt idx="1706">
                  <c:v>1.4674260097290193</c:v>
                </c:pt>
                <c:pt idx="1707">
                  <c:v>1.4817540179033826</c:v>
                </c:pt>
                <c:pt idx="1708">
                  <c:v>0</c:v>
                </c:pt>
                <c:pt idx="1709">
                  <c:v>9.600000000000003E-2</c:v>
                </c:pt>
                <c:pt idx="1710">
                  <c:v>9.8139086856343496E-2</c:v>
                </c:pt>
                <c:pt idx="1711">
                  <c:v>0.10017547608547457</c:v>
                </c:pt>
                <c:pt idx="1712">
                  <c:v>0.10268148336179445</c:v>
                </c:pt>
                <c:pt idx="1713">
                  <c:v>0.10586590197923561</c:v>
                </c:pt>
                <c:pt idx="1714">
                  <c:v>0.1089560373437873</c:v>
                </c:pt>
                <c:pt idx="1715">
                  <c:v>0.11163507666376354</c:v>
                </c:pt>
                <c:pt idx="1716">
                  <c:v>0.11443652749289401</c:v>
                </c:pt>
                <c:pt idx="1717">
                  <c:v>0.11729314226820171</c:v>
                </c:pt>
                <c:pt idx="1718">
                  <c:v>0.12017621574736272</c:v>
                </c:pt>
                <c:pt idx="1719">
                  <c:v>0.12363685718816375</c:v>
                </c:pt>
                <c:pt idx="1720">
                  <c:v>0.12750678563202686</c:v>
                </c:pt>
                <c:pt idx="1721">
                  <c:v>0.13087609698013183</c:v>
                </c:pt>
                <c:pt idx="1722">
                  <c:v>0.13403519591364257</c:v>
                </c:pt>
                <c:pt idx="1723">
                  <c:v>0.13736982240951054</c:v>
                </c:pt>
                <c:pt idx="1724">
                  <c:v>0.14066864195359058</c:v>
                </c:pt>
                <c:pt idx="1725">
                  <c:v>0.14428179227674676</c:v>
                </c:pt>
                <c:pt idx="1726">
                  <c:v>0.14825968967132763</c:v>
                </c:pt>
                <c:pt idx="1727">
                  <c:v>0.15284785664894124</c:v>
                </c:pt>
                <c:pt idx="1728">
                  <c:v>0.15764719469516295</c:v>
                </c:pt>
                <c:pt idx="1729">
                  <c:v>0.16218264308409616</c:v>
                </c:pt>
                <c:pt idx="1730">
                  <c:v>0.16719743082619723</c:v>
                </c:pt>
                <c:pt idx="1731">
                  <c:v>0.17243856473575844</c:v>
                </c:pt>
                <c:pt idx="1732">
                  <c:v>0.17713168024957837</c:v>
                </c:pt>
                <c:pt idx="1733">
                  <c:v>0.18079204371200575</c:v>
                </c:pt>
                <c:pt idx="1734">
                  <c:v>0.1861351534739201</c:v>
                </c:pt>
                <c:pt idx="1735">
                  <c:v>0.19174146871458572</c:v>
                </c:pt>
                <c:pt idx="1736">
                  <c:v>0.19711445558903165</c:v>
                </c:pt>
                <c:pt idx="1737">
                  <c:v>0.20216095055847633</c:v>
                </c:pt>
                <c:pt idx="1738">
                  <c:v>0.20689167466342998</c:v>
                </c:pt>
                <c:pt idx="1739">
                  <c:v>0.21222323318032993</c:v>
                </c:pt>
                <c:pt idx="1740">
                  <c:v>0.2178491498082881</c:v>
                </c:pt>
                <c:pt idx="1741">
                  <c:v>0.22475698068773139</c:v>
                </c:pt>
                <c:pt idx="1742">
                  <c:v>0.23095482917010141</c:v>
                </c:pt>
                <c:pt idx="1743">
                  <c:v>0.23625442609118255</c:v>
                </c:pt>
                <c:pt idx="1744">
                  <c:v>0.24157872617697104</c:v>
                </c:pt>
                <c:pt idx="1745">
                  <c:v>0.24719944866302188</c:v>
                </c:pt>
                <c:pt idx="1746">
                  <c:v>0.24710025596663962</c:v>
                </c:pt>
                <c:pt idx="1747">
                  <c:v>0.25273787158732774</c:v>
                </c:pt>
                <c:pt idx="1748">
                  <c:v>0.25551037771914686</c:v>
                </c:pt>
                <c:pt idx="1749">
                  <c:v>0.25509585102246291</c:v>
                </c:pt>
                <c:pt idx="1750">
                  <c:v>0.25500494537226881</c:v>
                </c:pt>
                <c:pt idx="1751">
                  <c:v>0.2546189967853727</c:v>
                </c:pt>
                <c:pt idx="1752">
                  <c:v>0.2541950993962423</c:v>
                </c:pt>
                <c:pt idx="1753">
                  <c:v>0.25373367730068197</c:v>
                </c:pt>
                <c:pt idx="1754">
                  <c:v>0.25328985242700791</c:v>
                </c:pt>
                <c:pt idx="1755">
                  <c:v>0.252863803664861</c:v>
                </c:pt>
                <c:pt idx="1756">
                  <c:v>0.2524242243550574</c:v>
                </c:pt>
                <c:pt idx="1757">
                  <c:v>0.25197674025425248</c:v>
                </c:pt>
                <c:pt idx="1758">
                  <c:v>0.25150693510148858</c:v>
                </c:pt>
                <c:pt idx="1759">
                  <c:v>0.2510408938721912</c:v>
                </c:pt>
                <c:pt idx="1760">
                  <c:v>0.25058048120198456</c:v>
                </c:pt>
                <c:pt idx="1761">
                  <c:v>0.25010795782432238</c:v>
                </c:pt>
                <c:pt idx="1762">
                  <c:v>0.24964546226377216</c:v>
                </c:pt>
                <c:pt idx="1763">
                  <c:v>0.24918334638385822</c:v>
                </c:pt>
                <c:pt idx="1764">
                  <c:v>0.24871394116193904</c:v>
                </c:pt>
                <c:pt idx="1765">
                  <c:v>0.24825920295047987</c:v>
                </c:pt>
                <c:pt idx="1766">
                  <c:v>0.24782271257564989</c:v>
                </c:pt>
                <c:pt idx="1767">
                  <c:v>0.2473856416728798</c:v>
                </c:pt>
                <c:pt idx="1768">
                  <c:v>0.2469365802965458</c:v>
                </c:pt>
                <c:pt idx="1769">
                  <c:v>0.24648787230835775</c:v>
                </c:pt>
                <c:pt idx="1770">
                  <c:v>0.24605404985236193</c:v>
                </c:pt>
                <c:pt idx="1771">
                  <c:v>0.24563459520078243</c:v>
                </c:pt>
                <c:pt idx="1772">
                  <c:v>0.24521413292869387</c:v>
                </c:pt>
                <c:pt idx="1773">
                  <c:v>0.24481836611107641</c:v>
                </c:pt>
                <c:pt idx="1774">
                  <c:v>0.24440825946812156</c:v>
                </c:pt>
                <c:pt idx="1775">
                  <c:v>0.24399587831085576</c:v>
                </c:pt>
                <c:pt idx="1776">
                  <c:v>0.24357649609728724</c:v>
                </c:pt>
                <c:pt idx="1777">
                  <c:v>0.24315437168848453</c:v>
                </c:pt>
                <c:pt idx="1778">
                  <c:v>0.24273036382422777</c:v>
                </c:pt>
                <c:pt idx="1779">
                  <c:v>0.242311868079333</c:v>
                </c:pt>
                <c:pt idx="1780">
                  <c:v>0.24190737427954082</c:v>
                </c:pt>
                <c:pt idx="1781">
                  <c:v>0.24149749303018161</c:v>
                </c:pt>
                <c:pt idx="1782">
                  <c:v>0.24112315532871006</c:v>
                </c:pt>
                <c:pt idx="1783">
                  <c:v>0.24087829666606561</c:v>
                </c:pt>
                <c:pt idx="1784">
                  <c:v>0.24090297776595596</c:v>
                </c:pt>
                <c:pt idx="1785">
                  <c:v>0.24118330164821308</c:v>
                </c:pt>
                <c:pt idx="1786">
                  <c:v>0.24079105338100956</c:v>
                </c:pt>
                <c:pt idx="1787">
                  <c:v>0.24039672706886767</c:v>
                </c:pt>
                <c:pt idx="1788">
                  <c:v>0.23999733064355253</c:v>
                </c:pt>
                <c:pt idx="1789">
                  <c:v>0.23958268792903159</c:v>
                </c:pt>
                <c:pt idx="1790">
                  <c:v>0.23916318503246889</c:v>
                </c:pt>
                <c:pt idx="1791">
                  <c:v>0.23872763322457533</c:v>
                </c:pt>
                <c:pt idx="1792">
                  <c:v>0.23829544955411003</c:v>
                </c:pt>
                <c:pt idx="1793">
                  <c:v>0.2379554252334789</c:v>
                </c:pt>
                <c:pt idx="1794">
                  <c:v>0.2377925745974788</c:v>
                </c:pt>
                <c:pt idx="1795">
                  <c:v>0.23853172085434501</c:v>
                </c:pt>
                <c:pt idx="1796">
                  <c:v>0.23810405730571299</c:v>
                </c:pt>
                <c:pt idx="1797">
                  <c:v>0.23768700361192824</c:v>
                </c:pt>
                <c:pt idx="1798">
                  <c:v>0.23736520392130059</c:v>
                </c:pt>
                <c:pt idx="1799">
                  <c:v>0.23833863714310519</c:v>
                </c:pt>
                <c:pt idx="1800">
                  <c:v>0.23997498416731133</c:v>
                </c:pt>
                <c:pt idx="1801">
                  <c:v>0.24310383090319396</c:v>
                </c:pt>
                <c:pt idx="1802">
                  <c:v>0.24843978884728057</c:v>
                </c:pt>
                <c:pt idx="1803">
                  <c:v>0.25454263699624075</c:v>
                </c:pt>
                <c:pt idx="1804">
                  <c:v>0.26095659767966417</c:v>
                </c:pt>
                <c:pt idx="1805">
                  <c:v>0.26696776536457451</c:v>
                </c:pt>
                <c:pt idx="1806">
                  <c:v>0.27334017744224653</c:v>
                </c:pt>
                <c:pt idx="1807">
                  <c:v>0.27955075080752362</c:v>
                </c:pt>
                <c:pt idx="1808">
                  <c:v>0.28566572562826825</c:v>
                </c:pt>
                <c:pt idx="1809">
                  <c:v>0.28737627419082823</c:v>
                </c:pt>
                <c:pt idx="1810">
                  <c:v>0.28693658836178887</c:v>
                </c:pt>
                <c:pt idx="1811">
                  <c:v>0.28677084394804614</c:v>
                </c:pt>
                <c:pt idx="1812">
                  <c:v>0.28636511894920819</c:v>
                </c:pt>
                <c:pt idx="1813">
                  <c:v>0.28607321075966502</c:v>
                </c:pt>
                <c:pt idx="1814">
                  <c:v>0.28566970040271222</c:v>
                </c:pt>
                <c:pt idx="1815">
                  <c:v>0.28527659421263202</c:v>
                </c:pt>
                <c:pt idx="1816">
                  <c:v>0.28489855087466864</c:v>
                </c:pt>
                <c:pt idx="1817">
                  <c:v>0.28451921240670236</c:v>
                </c:pt>
                <c:pt idx="1818">
                  <c:v>0.28412323023057967</c:v>
                </c:pt>
                <c:pt idx="1819">
                  <c:v>0.28372305998316721</c:v>
                </c:pt>
                <c:pt idx="1820">
                  <c:v>0.28333322667740746</c:v>
                </c:pt>
                <c:pt idx="1821">
                  <c:v>0.28309564449474356</c:v>
                </c:pt>
                <c:pt idx="1822">
                  <c:v>0.283413498376405</c:v>
                </c:pt>
                <c:pt idx="1823">
                  <c:v>0.28419593010956928</c:v>
                </c:pt>
                <c:pt idx="1824">
                  <c:v>0.2847871137253577</c:v>
                </c:pt>
                <c:pt idx="1825">
                  <c:v>0.28647751849428288</c:v>
                </c:pt>
                <c:pt idx="1826">
                  <c:v>0.28875304581694183</c:v>
                </c:pt>
                <c:pt idx="1827">
                  <c:v>0.29058227245734042</c:v>
                </c:pt>
                <c:pt idx="1828">
                  <c:v>0.29439842303797203</c:v>
                </c:pt>
                <c:pt idx="1829">
                  <c:v>0.29916802772183193</c:v>
                </c:pt>
                <c:pt idx="1830">
                  <c:v>0.30401368345926505</c:v>
                </c:pt>
                <c:pt idx="1831">
                  <c:v>0.30933743971141492</c:v>
                </c:pt>
                <c:pt idx="1832">
                  <c:v>0.31488480679293424</c:v>
                </c:pt>
                <c:pt idx="1833">
                  <c:v>0.32054108935368231</c:v>
                </c:pt>
                <c:pt idx="1834">
                  <c:v>0.32605346420897025</c:v>
                </c:pt>
                <c:pt idx="1835">
                  <c:v>0.33157539093325883</c:v>
                </c:pt>
                <c:pt idx="1836">
                  <c:v>0.336733353486112</c:v>
                </c:pt>
                <c:pt idx="1837">
                  <c:v>0.34185068692450199</c:v>
                </c:pt>
                <c:pt idx="1838">
                  <c:v>0.3469942364516882</c:v>
                </c:pt>
                <c:pt idx="1839">
                  <c:v>0.35211981477960336</c:v>
                </c:pt>
                <c:pt idx="1840">
                  <c:v>0.35715762026596615</c:v>
                </c:pt>
                <c:pt idx="1841">
                  <c:v>0.36224561306352404</c:v>
                </c:pt>
                <c:pt idx="1842">
                  <c:v>0.36758266112972093</c:v>
                </c:pt>
                <c:pt idx="1843">
                  <c:v>0.37271936158076791</c:v>
                </c:pt>
                <c:pt idx="1844">
                  <c:v>0.37867229423638388</c:v>
                </c:pt>
                <c:pt idx="1845">
                  <c:v>0.38508555704790159</c:v>
                </c:pt>
                <c:pt idx="1846">
                  <c:v>0.39150696404053092</c:v>
                </c:pt>
                <c:pt idx="1847">
                  <c:v>0.39806183229968461</c:v>
                </c:pt>
                <c:pt idx="1848">
                  <c:v>0.4048225830881339</c:v>
                </c:pt>
                <c:pt idx="1849">
                  <c:v>0.41140312406979224</c:v>
                </c:pt>
                <c:pt idx="1850">
                  <c:v>0.41785752444619995</c:v>
                </c:pt>
                <c:pt idx="1851">
                  <c:v>0.42447391843247817</c:v>
                </c:pt>
                <c:pt idx="1852">
                  <c:v>0.43116229701845943</c:v>
                </c:pt>
                <c:pt idx="1853">
                  <c:v>0.43778235022624928</c:v>
                </c:pt>
                <c:pt idx="1854">
                  <c:v>0.44461717070812007</c:v>
                </c:pt>
                <c:pt idx="1855">
                  <c:v>0.4513447480787538</c:v>
                </c:pt>
                <c:pt idx="1856">
                  <c:v>0.4580422826603946</c:v>
                </c:pt>
                <c:pt idx="1857">
                  <c:v>0.46489451803447185</c:v>
                </c:pt>
                <c:pt idx="1858">
                  <c:v>0.47173302557695829</c:v>
                </c:pt>
                <c:pt idx="1859">
                  <c:v>0.47867630327789962</c:v>
                </c:pt>
                <c:pt idx="1860">
                  <c:v>0.48599691782928883</c:v>
                </c:pt>
                <c:pt idx="1861">
                  <c:v>0.49353758702119388</c:v>
                </c:pt>
                <c:pt idx="1862">
                  <c:v>0.50103254529312657</c:v>
                </c:pt>
                <c:pt idx="1863">
                  <c:v>0.50845234240088311</c:v>
                </c:pt>
                <c:pt idx="1864">
                  <c:v>0.51593114367588278</c:v>
                </c:pt>
                <c:pt idx="1865">
                  <c:v>0.52288021618104108</c:v>
                </c:pt>
                <c:pt idx="1866">
                  <c:v>0.52981877053330684</c:v>
                </c:pt>
                <c:pt idx="1867">
                  <c:v>0.53707114490194263</c:v>
                </c:pt>
                <c:pt idx="1868">
                  <c:v>0.5435272097516437</c:v>
                </c:pt>
                <c:pt idx="1869">
                  <c:v>0.5497443239872607</c:v>
                </c:pt>
                <c:pt idx="1870">
                  <c:v>0.55563799785771395</c:v>
                </c:pt>
                <c:pt idx="1871">
                  <c:v>0.56111391160501556</c:v>
                </c:pt>
                <c:pt idx="1872">
                  <c:v>0.56665833659197729</c:v>
                </c:pt>
                <c:pt idx="1873">
                  <c:v>0.57211292641655853</c:v>
                </c:pt>
                <c:pt idx="1874">
                  <c:v>0.57718417355610263</c:v>
                </c:pt>
                <c:pt idx="1875">
                  <c:v>0.5825600445208029</c:v>
                </c:pt>
                <c:pt idx="1876">
                  <c:v>0.58833081049083602</c:v>
                </c:pt>
                <c:pt idx="1877">
                  <c:v>0.5941586427647273</c:v>
                </c:pt>
                <c:pt idx="1878">
                  <c:v>0.59946972682192978</c:v>
                </c:pt>
                <c:pt idx="1879">
                  <c:v>0.6016289570432003</c:v>
                </c:pt>
                <c:pt idx="1880">
                  <c:v>0.60243414809087392</c:v>
                </c:pt>
                <c:pt idx="1881">
                  <c:v>0.60204199779626022</c:v>
                </c:pt>
                <c:pt idx="1882">
                  <c:v>0.60203012067742179</c:v>
                </c:pt>
                <c:pt idx="1883">
                  <c:v>0.60161545071905753</c:v>
                </c:pt>
                <c:pt idx="1884">
                  <c:v>0.60108556313448036</c:v>
                </c:pt>
                <c:pt idx="1885">
                  <c:v>0.60051283755115348</c:v>
                </c:pt>
                <c:pt idx="1886">
                  <c:v>0.59994300933558475</c:v>
                </c:pt>
                <c:pt idx="1887">
                  <c:v>0.59936960396363548</c:v>
                </c:pt>
                <c:pt idx="1888">
                  <c:v>0.59879912610580699</c:v>
                </c:pt>
                <c:pt idx="1889">
                  <c:v>0.59824611919349502</c:v>
                </c:pt>
                <c:pt idx="1890">
                  <c:v>0.59771485771452837</c:v>
                </c:pt>
                <c:pt idx="1891">
                  <c:v>0.5971962810659982</c:v>
                </c:pt>
                <c:pt idx="1892">
                  <c:v>0.59670110340240368</c:v>
                </c:pt>
                <c:pt idx="1893">
                  <c:v>0.59658494138082896</c:v>
                </c:pt>
                <c:pt idx="1894">
                  <c:v>0.59646772127137437</c:v>
                </c:pt>
                <c:pt idx="1895">
                  <c:v>0.59634870015518404</c:v>
                </c:pt>
                <c:pt idx="1896">
                  <c:v>0.59586829682251141</c:v>
                </c:pt>
                <c:pt idx="1897">
                  <c:v>0.59539353078301382</c:v>
                </c:pt>
                <c:pt idx="1898">
                  <c:v>0.59505310876015549</c:v>
                </c:pt>
                <c:pt idx="1899">
                  <c:v>0.59505383644158383</c:v>
                </c:pt>
                <c:pt idx="1900">
                  <c:v>0.59538822178365869</c:v>
                </c:pt>
                <c:pt idx="1901">
                  <c:v>0.59644487148780234</c:v>
                </c:pt>
                <c:pt idx="1902">
                  <c:v>0.59682317944860042</c:v>
                </c:pt>
                <c:pt idx="1903">
                  <c:v>0.59726350120671845</c:v>
                </c:pt>
                <c:pt idx="1904">
                  <c:v>0.59780996883908344</c:v>
                </c:pt>
                <c:pt idx="1905">
                  <c:v>0.59842151928462251</c:v>
                </c:pt>
                <c:pt idx="1906">
                  <c:v>0.59901588886567947</c:v>
                </c:pt>
                <c:pt idx="1907">
                  <c:v>0.59961712787988364</c:v>
                </c:pt>
                <c:pt idx="1908">
                  <c:v>0.60024234154613521</c:v>
                </c:pt>
                <c:pt idx="1909">
                  <c:v>0.60078773024414789</c:v>
                </c:pt>
                <c:pt idx="1910">
                  <c:v>0.60142806174341945</c:v>
                </c:pt>
                <c:pt idx="1911">
                  <c:v>0.60214187501771976</c:v>
                </c:pt>
                <c:pt idx="1912">
                  <c:v>0.6028695388491675</c:v>
                </c:pt>
                <c:pt idx="1913">
                  <c:v>0.6035671475791583</c:v>
                </c:pt>
                <c:pt idx="1914">
                  <c:v>0.60405491026692248</c:v>
                </c:pt>
                <c:pt idx="1915">
                  <c:v>0.60361023549782744</c:v>
                </c:pt>
                <c:pt idx="1916">
                  <c:v>0.60464639512734952</c:v>
                </c:pt>
                <c:pt idx="1917">
                  <c:v>0.60445160066390236</c:v>
                </c:pt>
                <c:pt idx="1918">
                  <c:v>0.60396461318713102</c:v>
                </c:pt>
                <c:pt idx="1919">
                  <c:v>0.60384668258879415</c:v>
                </c:pt>
                <c:pt idx="1920">
                  <c:v>0.60390569052537491</c:v>
                </c:pt>
                <c:pt idx="1921">
                  <c:v>0.60379200024759827</c:v>
                </c:pt>
                <c:pt idx="1922">
                  <c:v>0.60368045356139455</c:v>
                </c:pt>
                <c:pt idx="1923">
                  <c:v>0.6035704624445507</c:v>
                </c:pt>
                <c:pt idx="1924">
                  <c:v>0.60347006280265147</c:v>
                </c:pt>
                <c:pt idx="1925">
                  <c:v>0.60343651378794638</c:v>
                </c:pt>
                <c:pt idx="1926">
                  <c:v>0.60349111565611679</c:v>
                </c:pt>
                <c:pt idx="1927">
                  <c:v>0.6036455423324526</c:v>
                </c:pt>
                <c:pt idx="1928">
                  <c:v>0.60393113556321287</c:v>
                </c:pt>
                <c:pt idx="1929">
                  <c:v>0.60437955122271692</c:v>
                </c:pt>
                <c:pt idx="1930">
                  <c:v>0.60498664069980912</c:v>
                </c:pt>
                <c:pt idx="1931">
                  <c:v>0.60572017615074303</c:v>
                </c:pt>
                <c:pt idx="1932">
                  <c:v>0.60635425570544565</c:v>
                </c:pt>
                <c:pt idx="1933">
                  <c:v>0.60707943492143812</c:v>
                </c:pt>
                <c:pt idx="1934">
                  <c:v>0.60790498633997259</c:v>
                </c:pt>
                <c:pt idx="1935">
                  <c:v>0.60859082510507267</c:v>
                </c:pt>
                <c:pt idx="1936">
                  <c:v>0.60877627762490294</c:v>
                </c:pt>
                <c:pt idx="1937">
                  <c:v>0.6086943284536549</c:v>
                </c:pt>
                <c:pt idx="1938">
                  <c:v>0.60933307887486177</c:v>
                </c:pt>
                <c:pt idx="1939">
                  <c:v>0.60995042209881112</c:v>
                </c:pt>
                <c:pt idx="1940">
                  <c:v>0.61042498338686058</c:v>
                </c:pt>
                <c:pt idx="1941">
                  <c:v>0.61032125157905681</c:v>
                </c:pt>
                <c:pt idx="1942">
                  <c:v>0.61022161890428672</c:v>
                </c:pt>
                <c:pt idx="1943">
                  <c:v>0.61012463385783988</c:v>
                </c:pt>
                <c:pt idx="1944">
                  <c:v>0.6100289535213439</c:v>
                </c:pt>
                <c:pt idx="1945">
                  <c:v>0.60993494810101068</c:v>
                </c:pt>
                <c:pt idx="1946">
                  <c:v>0.60983870478008251</c:v>
                </c:pt>
                <c:pt idx="1947">
                  <c:v>0.60973649076828518</c:v>
                </c:pt>
                <c:pt idx="1948">
                  <c:v>0.60963629260018659</c:v>
                </c:pt>
                <c:pt idx="1949">
                  <c:v>0.6095470918939554</c:v>
                </c:pt>
                <c:pt idx="1950">
                  <c:v>0.60945734640117522</c:v>
                </c:pt>
                <c:pt idx="1951">
                  <c:v>0.60941495224443187</c:v>
                </c:pt>
                <c:pt idx="1952">
                  <c:v>0.60947627258910486</c:v>
                </c:pt>
                <c:pt idx="1953">
                  <c:v>0.60955218152392365</c:v>
                </c:pt>
                <c:pt idx="1954">
                  <c:v>0.60946765411497128</c:v>
                </c:pt>
                <c:pt idx="1955">
                  <c:v>0.60935530785842618</c:v>
                </c:pt>
                <c:pt idx="1956">
                  <c:v>0.60924355908802397</c:v>
                </c:pt>
                <c:pt idx="1957">
                  <c:v>0.60913422067084544</c:v>
                </c:pt>
                <c:pt idx="1958">
                  <c:v>0.6090266880313624</c:v>
                </c:pt>
                <c:pt idx="1959">
                  <c:v>0.60891522928272956</c:v>
                </c:pt>
                <c:pt idx="1960">
                  <c:v>0.60880100288853978</c:v>
                </c:pt>
                <c:pt idx="1961">
                  <c:v>0.6086850204164862</c:v>
                </c:pt>
                <c:pt idx="1962">
                  <c:v>0.60856929858462983</c:v>
                </c:pt>
                <c:pt idx="1963">
                  <c:v>0.60844947671329597</c:v>
                </c:pt>
                <c:pt idx="1964">
                  <c:v>0.60832893606329996</c:v>
                </c:pt>
                <c:pt idx="1965">
                  <c:v>0.60783633222859579</c:v>
                </c:pt>
                <c:pt idx="1966">
                  <c:v>0.60733336923703207</c:v>
                </c:pt>
                <c:pt idx="1967">
                  <c:v>0.60682509806205942</c:v>
                </c:pt>
                <c:pt idx="1968">
                  <c:v>0.60630830736116437</c:v>
                </c:pt>
                <c:pt idx="1969">
                  <c:v>0.60578721458674922</c:v>
                </c:pt>
                <c:pt idx="1970">
                  <c:v>0.60526777738570947</c:v>
                </c:pt>
                <c:pt idx="1971">
                  <c:v>0.60477775445339688</c:v>
                </c:pt>
                <c:pt idx="1972">
                  <c:v>0.60431338059276596</c:v>
                </c:pt>
                <c:pt idx="1973">
                  <c:v>0.60383307465439928</c:v>
                </c:pt>
                <c:pt idx="1974">
                  <c:v>0.60371637312345872</c:v>
                </c:pt>
                <c:pt idx="1975">
                  <c:v>0.60360265459848972</c:v>
                </c:pt>
                <c:pt idx="1976">
                  <c:v>0.60348919806299495</c:v>
                </c:pt>
                <c:pt idx="1977">
                  <c:v>0.60337571488997843</c:v>
                </c:pt>
                <c:pt idx="1978">
                  <c:v>0.60352528195616251</c:v>
                </c:pt>
                <c:pt idx="1979">
                  <c:v>0.60526229584739921</c:v>
                </c:pt>
                <c:pt idx="1980">
                  <c:v>0.6069494984969398</c:v>
                </c:pt>
                <c:pt idx="1981">
                  <c:v>0.60888457809506991</c:v>
                </c:pt>
                <c:pt idx="1982">
                  <c:v>0.61062410934292777</c:v>
                </c:pt>
                <c:pt idx="1983">
                  <c:v>0.61284979576983434</c:v>
                </c:pt>
                <c:pt idx="1984">
                  <c:v>0.61472231492073359</c:v>
                </c:pt>
                <c:pt idx="1985">
                  <c:v>0.61653593871414158</c:v>
                </c:pt>
                <c:pt idx="1986">
                  <c:v>0.61789087871361947</c:v>
                </c:pt>
                <c:pt idx="1987">
                  <c:v>0.617992357004578</c:v>
                </c:pt>
                <c:pt idx="1988">
                  <c:v>0.61773784492425177</c:v>
                </c:pt>
                <c:pt idx="1989">
                  <c:v>0.61738845416318744</c:v>
                </c:pt>
                <c:pt idx="1990">
                  <c:v>0.61705125645069625</c:v>
                </c:pt>
                <c:pt idx="1991">
                  <c:v>0.61700318580716207</c:v>
                </c:pt>
                <c:pt idx="1992">
                  <c:v>0.61747046444952935</c:v>
                </c:pt>
                <c:pt idx="1993">
                  <c:v>0.61915688411764735</c:v>
                </c:pt>
                <c:pt idx="1994">
                  <c:v>0.62150808644643563</c:v>
                </c:pt>
                <c:pt idx="1995">
                  <c:v>0.6244610317024436</c:v>
                </c:pt>
                <c:pt idx="1996">
                  <c:v>0.62649781947995986</c:v>
                </c:pt>
                <c:pt idx="1997">
                  <c:v>0.62761984659208447</c:v>
                </c:pt>
                <c:pt idx="1998">
                  <c:v>0.62889221929874994</c:v>
                </c:pt>
                <c:pt idx="1999">
                  <c:v>0.63037739469262966</c:v>
                </c:pt>
                <c:pt idx="2000">
                  <c:v>0.63174493402891263</c:v>
                </c:pt>
                <c:pt idx="2001">
                  <c:v>0.6325874998904637</c:v>
                </c:pt>
                <c:pt idx="2002">
                  <c:v>0.63294219725385348</c:v>
                </c:pt>
                <c:pt idx="2003">
                  <c:v>0.63328093624710724</c:v>
                </c:pt>
                <c:pt idx="2004">
                  <c:v>0.63405507213523071</c:v>
                </c:pt>
                <c:pt idx="2005">
                  <c:v>0.63602250002257499</c:v>
                </c:pt>
                <c:pt idx="2006">
                  <c:v>0.63865076740618998</c:v>
                </c:pt>
                <c:pt idx="2007">
                  <c:v>0.64199987463053343</c:v>
                </c:pt>
                <c:pt idx="2008">
                  <c:v>0.64553849682556264</c:v>
                </c:pt>
                <c:pt idx="2009">
                  <c:v>0.64969227696195453</c:v>
                </c:pt>
                <c:pt idx="2010">
                  <c:v>0.65435320176227663</c:v>
                </c:pt>
                <c:pt idx="2011">
                  <c:v>0.65957238554453201</c:v>
                </c:pt>
                <c:pt idx="2012">
                  <c:v>0.66545967909908432</c:v>
                </c:pt>
                <c:pt idx="2013">
                  <c:v>0.67217737246659914</c:v>
                </c:pt>
                <c:pt idx="2014">
                  <c:v>0.6794830419665816</c:v>
                </c:pt>
                <c:pt idx="2015">
                  <c:v>0.68719420131678233</c:v>
                </c:pt>
                <c:pt idx="2016">
                  <c:v>0.69356131288557255</c:v>
                </c:pt>
                <c:pt idx="2017">
                  <c:v>0.69895918958331515</c:v>
                </c:pt>
                <c:pt idx="2018">
                  <c:v>0.70478369330564494</c:v>
                </c:pt>
                <c:pt idx="2019">
                  <c:v>0.71150031560578375</c:v>
                </c:pt>
                <c:pt idx="2020">
                  <c:v>0.71880580014245887</c:v>
                </c:pt>
                <c:pt idx="2021">
                  <c:v>0.72730572693449558</c:v>
                </c:pt>
                <c:pt idx="2022">
                  <c:v>0.73549099515545724</c:v>
                </c:pt>
                <c:pt idx="2023">
                  <c:v>0.74343082529961257</c:v>
                </c:pt>
                <c:pt idx="2024">
                  <c:v>0.75052622695105631</c:v>
                </c:pt>
                <c:pt idx="2025">
                  <c:v>0.75714725848397968</c:v>
                </c:pt>
                <c:pt idx="2026">
                  <c:v>0.76421640522059164</c:v>
                </c:pt>
                <c:pt idx="2027">
                  <c:v>0.77203441044752064</c:v>
                </c:pt>
                <c:pt idx="2028">
                  <c:v>0.78060157121745177</c:v>
                </c:pt>
                <c:pt idx="2029">
                  <c:v>0.78877051818055433</c:v>
                </c:pt>
                <c:pt idx="2030">
                  <c:v>0.79688965629468145</c:v>
                </c:pt>
                <c:pt idx="2031">
                  <c:v>0.80443634666183705</c:v>
                </c:pt>
                <c:pt idx="2032">
                  <c:v>0.81208449799992499</c:v>
                </c:pt>
                <c:pt idx="2033">
                  <c:v>0.82051042639720251</c:v>
                </c:pt>
                <c:pt idx="2034">
                  <c:v>0.82966485973767634</c:v>
                </c:pt>
                <c:pt idx="2035">
                  <c:v>0.83863940141346938</c:v>
                </c:pt>
                <c:pt idx="2036">
                  <c:v>0.84798430012414694</c:v>
                </c:pt>
                <c:pt idx="2037">
                  <c:v>0.85788798984610537</c:v>
                </c:pt>
                <c:pt idx="2038">
                  <c:v>0.868322736819366</c:v>
                </c:pt>
                <c:pt idx="2039">
                  <c:v>0.87919457970731285</c:v>
                </c:pt>
                <c:pt idx="2040">
                  <c:v>0.89050525930930036</c:v>
                </c:pt>
                <c:pt idx="2041">
                  <c:v>0.90177664820333525</c:v>
                </c:pt>
                <c:pt idx="2042">
                  <c:v>0.91340763273866155</c:v>
                </c:pt>
                <c:pt idx="2043">
                  <c:v>0.92477151358256748</c:v>
                </c:pt>
                <c:pt idx="2044">
                  <c:v>0.93612066342642786</c:v>
                </c:pt>
                <c:pt idx="2045">
                  <c:v>0.94723269206683047</c:v>
                </c:pt>
                <c:pt idx="2046">
                  <c:v>0.9584923062678008</c:v>
                </c:pt>
                <c:pt idx="2047">
                  <c:v>0.97101475271354176</c:v>
                </c:pt>
                <c:pt idx="2048">
                  <c:v>0.98442059544797411</c:v>
                </c:pt>
                <c:pt idx="2049">
                  <c:v>0.99921994319233143</c:v>
                </c:pt>
                <c:pt idx="2050">
                  <c:v>1.013806213988069</c:v>
                </c:pt>
                <c:pt idx="2051">
                  <c:v>1.0269838690629429</c:v>
                </c:pt>
                <c:pt idx="2052">
                  <c:v>1.0383982546526009</c:v>
                </c:pt>
                <c:pt idx="2053">
                  <c:v>1.0490726597895954</c:v>
                </c:pt>
                <c:pt idx="2054">
                  <c:v>1.0590510119863654</c:v>
                </c:pt>
                <c:pt idx="2055">
                  <c:v>1.0695787114960522</c:v>
                </c:pt>
                <c:pt idx="2056">
                  <c:v>1.0812052870176176</c:v>
                </c:pt>
                <c:pt idx="2057">
                  <c:v>1.0938925226397416</c:v>
                </c:pt>
                <c:pt idx="2058">
                  <c:v>1.1070268431284647</c:v>
                </c:pt>
                <c:pt idx="2059">
                  <c:v>1.120739694911703</c:v>
                </c:pt>
                <c:pt idx="2060">
                  <c:v>1.1343029355447141</c:v>
                </c:pt>
                <c:pt idx="2061">
                  <c:v>1.1482110559607264</c:v>
                </c:pt>
                <c:pt idx="2062">
                  <c:v>1.1627917070224891</c:v>
                </c:pt>
                <c:pt idx="2063">
                  <c:v>1.1781739428799007</c:v>
                </c:pt>
                <c:pt idx="2064">
                  <c:v>1.1941047239693383</c:v>
                </c:pt>
                <c:pt idx="2065">
                  <c:v>1.2091168709566955</c:v>
                </c:pt>
                <c:pt idx="2066">
                  <c:v>1.2240092528113755</c:v>
                </c:pt>
                <c:pt idx="2067">
                  <c:v>1.2395976135574771</c:v>
                </c:pt>
                <c:pt idx="2068">
                  <c:v>1.2555588310138504</c:v>
                </c:pt>
                <c:pt idx="2069">
                  <c:v>1.2724477465874171</c:v>
                </c:pt>
                <c:pt idx="2070">
                  <c:v>1.290739852903968</c:v>
                </c:pt>
                <c:pt idx="2071">
                  <c:v>1.3087264622143706</c:v>
                </c:pt>
                <c:pt idx="2072">
                  <c:v>1.3268764277785765</c:v>
                </c:pt>
                <c:pt idx="2073">
                  <c:v>1.3449749626608027</c:v>
                </c:pt>
                <c:pt idx="2074">
                  <c:v>0</c:v>
                </c:pt>
                <c:pt idx="2075">
                  <c:v>9.600000000000003E-2</c:v>
                </c:pt>
                <c:pt idx="2076">
                  <c:v>9.9549497908056145E-2</c:v>
                </c:pt>
                <c:pt idx="2077">
                  <c:v>0.10333161114892885</c:v>
                </c:pt>
                <c:pt idx="2078">
                  <c:v>0.10732689782367669</c:v>
                </c:pt>
                <c:pt idx="2079">
                  <c:v>0.11150945306301564</c:v>
                </c:pt>
                <c:pt idx="2080">
                  <c:v>0.11586807595394047</c:v>
                </c:pt>
                <c:pt idx="2081">
                  <c:v>0.12023011501588879</c:v>
                </c:pt>
                <c:pt idx="2082">
                  <c:v>0.12461117139748021</c:v>
                </c:pt>
                <c:pt idx="2083">
                  <c:v>0.12871714002574622</c:v>
                </c:pt>
                <c:pt idx="2084">
                  <c:v>0.13294174945282008</c:v>
                </c:pt>
                <c:pt idx="2085">
                  <c:v>0.1373628789148425</c:v>
                </c:pt>
                <c:pt idx="2086">
                  <c:v>0.14206112075221855</c:v>
                </c:pt>
                <c:pt idx="2087">
                  <c:v>0.14703926848715582</c:v>
                </c:pt>
                <c:pt idx="2088">
                  <c:v>0.15219418306564636</c:v>
                </c:pt>
                <c:pt idx="2089">
                  <c:v>0.15735473474690476</c:v>
                </c:pt>
                <c:pt idx="2090">
                  <c:v>0.16257854592717574</c:v>
                </c:pt>
                <c:pt idx="2091">
                  <c:v>0.16811734642952361</c:v>
                </c:pt>
                <c:pt idx="2092">
                  <c:v>0.17459758843583123</c:v>
                </c:pt>
                <c:pt idx="2093">
                  <c:v>0.18086783389728819</c:v>
                </c:pt>
                <c:pt idx="2094">
                  <c:v>0.18666495035569902</c:v>
                </c:pt>
                <c:pt idx="2095">
                  <c:v>0.19243593401026782</c:v>
                </c:pt>
                <c:pt idx="2096">
                  <c:v>0.19853661615922752</c:v>
                </c:pt>
                <c:pt idx="2097">
                  <c:v>0.20352527704386283</c:v>
                </c:pt>
                <c:pt idx="2098">
                  <c:v>0.20924848002651239</c:v>
                </c:pt>
                <c:pt idx="2099">
                  <c:v>0.21543159617952953</c:v>
                </c:pt>
                <c:pt idx="2100">
                  <c:v>0.21939646951259853</c:v>
                </c:pt>
                <c:pt idx="2101">
                  <c:v>0.22571542648468601</c:v>
                </c:pt>
                <c:pt idx="2102">
                  <c:v>0.2324368381537176</c:v>
                </c:pt>
                <c:pt idx="2103">
                  <c:v>0.23891099245074207</c:v>
                </c:pt>
                <c:pt idx="2104">
                  <c:v>0.2458727381181903</c:v>
                </c:pt>
                <c:pt idx="2105">
                  <c:v>0.25333150632405266</c:v>
                </c:pt>
                <c:pt idx="2106">
                  <c:v>0.25858058653986365</c:v>
                </c:pt>
                <c:pt idx="2107">
                  <c:v>0.2581890324928145</c:v>
                </c:pt>
                <c:pt idx="2108">
                  <c:v>0.25783743935207354</c:v>
                </c:pt>
                <c:pt idx="2109">
                  <c:v>0.25741177306050939</c:v>
                </c:pt>
                <c:pt idx="2110">
                  <c:v>0.25927157168550724</c:v>
                </c:pt>
                <c:pt idx="2111">
                  <c:v>0.26344265709457226</c:v>
                </c:pt>
                <c:pt idx="2112">
                  <c:v>0.26872931741759798</c:v>
                </c:pt>
                <c:pt idx="2113">
                  <c:v>0.26883755285193761</c:v>
                </c:pt>
                <c:pt idx="2114">
                  <c:v>0.26834605696356184</c:v>
                </c:pt>
                <c:pt idx="2115">
                  <c:v>0.2678782461160148</c:v>
                </c:pt>
                <c:pt idx="2116">
                  <c:v>0.26748889893521199</c:v>
                </c:pt>
                <c:pt idx="2117">
                  <c:v>0.26719094095863744</c:v>
                </c:pt>
                <c:pt idx="2118">
                  <c:v>0.26670040405952788</c:v>
                </c:pt>
                <c:pt idx="2119">
                  <c:v>0.26622124102460254</c:v>
                </c:pt>
                <c:pt idx="2120">
                  <c:v>0.26572334174240042</c:v>
                </c:pt>
                <c:pt idx="2121">
                  <c:v>0.26523549921446427</c:v>
                </c:pt>
                <c:pt idx="2122">
                  <c:v>0.26475355200664485</c:v>
                </c:pt>
                <c:pt idx="2123">
                  <c:v>0.26428806119820436</c:v>
                </c:pt>
                <c:pt idx="2124">
                  <c:v>0.26381761215065086</c:v>
                </c:pt>
                <c:pt idx="2125">
                  <c:v>0.26336040588371651</c:v>
                </c:pt>
                <c:pt idx="2126">
                  <c:v>0.26291146009741051</c:v>
                </c:pt>
                <c:pt idx="2127">
                  <c:v>0.2624495559700592</c:v>
                </c:pt>
                <c:pt idx="2128">
                  <c:v>0.26202749210218662</c:v>
                </c:pt>
                <c:pt idx="2129">
                  <c:v>0.26179933166117864</c:v>
                </c:pt>
                <c:pt idx="2130">
                  <c:v>0.26136544443157361</c:v>
                </c:pt>
                <c:pt idx="2131">
                  <c:v>0.2609252428304204</c:v>
                </c:pt>
                <c:pt idx="2132">
                  <c:v>0.26047024623527437</c:v>
                </c:pt>
                <c:pt idx="2133">
                  <c:v>0.26001651047048785</c:v>
                </c:pt>
                <c:pt idx="2134">
                  <c:v>0.25956169581543437</c:v>
                </c:pt>
                <c:pt idx="2135">
                  <c:v>0.25910533335010982</c:v>
                </c:pt>
                <c:pt idx="2136">
                  <c:v>0.25864363457587031</c:v>
                </c:pt>
                <c:pt idx="2137">
                  <c:v>0.25818888624972786</c:v>
                </c:pt>
                <c:pt idx="2138">
                  <c:v>0.25773447047061998</c:v>
                </c:pt>
                <c:pt idx="2139">
                  <c:v>0.25727284404061018</c:v>
                </c:pt>
                <c:pt idx="2140">
                  <c:v>0.25681397833968422</c:v>
                </c:pt>
                <c:pt idx="2141">
                  <c:v>0.25635542836892788</c:v>
                </c:pt>
                <c:pt idx="2142">
                  <c:v>0.25591343492227037</c:v>
                </c:pt>
                <c:pt idx="2143">
                  <c:v>0.25545648377591512</c:v>
                </c:pt>
                <c:pt idx="2144">
                  <c:v>0.2550197686082647</c:v>
                </c:pt>
                <c:pt idx="2145">
                  <c:v>0.25467928693256775</c:v>
                </c:pt>
                <c:pt idx="2146">
                  <c:v>0.25583508093272272</c:v>
                </c:pt>
                <c:pt idx="2147">
                  <c:v>0.2583363704092218</c:v>
                </c:pt>
                <c:pt idx="2148">
                  <c:v>0.2614971332534417</c:v>
                </c:pt>
                <c:pt idx="2149">
                  <c:v>0.26469826387572948</c:v>
                </c:pt>
                <c:pt idx="2150">
                  <c:v>0.26795926528547176</c:v>
                </c:pt>
                <c:pt idx="2151">
                  <c:v>0.27157474492267447</c:v>
                </c:pt>
                <c:pt idx="2152">
                  <c:v>0.27112377029292178</c:v>
                </c:pt>
                <c:pt idx="2153">
                  <c:v>0.27065408340734814</c:v>
                </c:pt>
                <c:pt idx="2154">
                  <c:v>0.27018371974550043</c:v>
                </c:pt>
                <c:pt idx="2155">
                  <c:v>0.27322633109498662</c:v>
                </c:pt>
                <c:pt idx="2156">
                  <c:v>0.2735106735477259</c:v>
                </c:pt>
                <c:pt idx="2157">
                  <c:v>0.2730553281660893</c:v>
                </c:pt>
                <c:pt idx="2158">
                  <c:v>0.27258936414203999</c:v>
                </c:pt>
                <c:pt idx="2159">
                  <c:v>0.27213273692506007</c:v>
                </c:pt>
                <c:pt idx="2160">
                  <c:v>0.27166547338494196</c:v>
                </c:pt>
                <c:pt idx="2161">
                  <c:v>0.2712037744856956</c:v>
                </c:pt>
                <c:pt idx="2162">
                  <c:v>0.27078532484669326</c:v>
                </c:pt>
                <c:pt idx="2163">
                  <c:v>0.27056718478629604</c:v>
                </c:pt>
                <c:pt idx="2164">
                  <c:v>0.27092083284450968</c:v>
                </c:pt>
                <c:pt idx="2165">
                  <c:v>0.27238792597804018</c:v>
                </c:pt>
                <c:pt idx="2166">
                  <c:v>0.27478024210943847</c:v>
                </c:pt>
                <c:pt idx="2167">
                  <c:v>0.27434330411862651</c:v>
                </c:pt>
                <c:pt idx="2168">
                  <c:v>0.27397824620759731</c:v>
                </c:pt>
                <c:pt idx="2169">
                  <c:v>0.27354456033334645</c:v>
                </c:pt>
                <c:pt idx="2170">
                  <c:v>0.27310482362141691</c:v>
                </c:pt>
                <c:pt idx="2171">
                  <c:v>0.27266043642066518</c:v>
                </c:pt>
                <c:pt idx="2172">
                  <c:v>0.27235861346642809</c:v>
                </c:pt>
                <c:pt idx="2173">
                  <c:v>0.27237640441578331</c:v>
                </c:pt>
                <c:pt idx="2174">
                  <c:v>0.27295660233908842</c:v>
                </c:pt>
                <c:pt idx="2175">
                  <c:v>0.27451650375280789</c:v>
                </c:pt>
                <c:pt idx="2176">
                  <c:v>0.27693433837231202</c:v>
                </c:pt>
                <c:pt idx="2177">
                  <c:v>0.28079915793668359</c:v>
                </c:pt>
                <c:pt idx="2178">
                  <c:v>0.28598265285422025</c:v>
                </c:pt>
                <c:pt idx="2179">
                  <c:v>0.29240025268988279</c:v>
                </c:pt>
                <c:pt idx="2180">
                  <c:v>0.29933368685523981</c:v>
                </c:pt>
                <c:pt idx="2181">
                  <c:v>0.30649955157217368</c:v>
                </c:pt>
                <c:pt idx="2182">
                  <c:v>0.31398818509536014</c:v>
                </c:pt>
                <c:pt idx="2183">
                  <c:v>0.32201448762080748</c:v>
                </c:pt>
                <c:pt idx="2184">
                  <c:v>0.32990744489671092</c:v>
                </c:pt>
                <c:pt idx="2185">
                  <c:v>0.3377948668237572</c:v>
                </c:pt>
                <c:pt idx="2186">
                  <c:v>0.34511185316868759</c:v>
                </c:pt>
                <c:pt idx="2187">
                  <c:v>0.35265907232881244</c:v>
                </c:pt>
                <c:pt idx="2188">
                  <c:v>0.36040236747449289</c:v>
                </c:pt>
                <c:pt idx="2189">
                  <c:v>0.36657719714509579</c:v>
                </c:pt>
                <c:pt idx="2190">
                  <c:v>0.37303728832922378</c:v>
                </c:pt>
                <c:pt idx="2191">
                  <c:v>0.38033013674821503</c:v>
                </c:pt>
                <c:pt idx="2192">
                  <c:v>0.38757298709274601</c:v>
                </c:pt>
                <c:pt idx="2193">
                  <c:v>0.38950403843884207</c:v>
                </c:pt>
                <c:pt idx="2194">
                  <c:v>0.39145199600799968</c:v>
                </c:pt>
                <c:pt idx="2195">
                  <c:v>0.39466357907723609</c:v>
                </c:pt>
                <c:pt idx="2196">
                  <c:v>0.39944382282806334</c:v>
                </c:pt>
                <c:pt idx="2197">
                  <c:v>0.40467168008692361</c:v>
                </c:pt>
                <c:pt idx="2198">
                  <c:v>0.41041588096434645</c:v>
                </c:pt>
                <c:pt idx="2199">
                  <c:v>0.41642852723035995</c:v>
                </c:pt>
                <c:pt idx="2200">
                  <c:v>0.42276376080086303</c:v>
                </c:pt>
                <c:pt idx="2201">
                  <c:v>0.42992018907771673</c:v>
                </c:pt>
                <c:pt idx="2202">
                  <c:v>0.43751498876329853</c:v>
                </c:pt>
                <c:pt idx="2203">
                  <c:v>0.44544347710544741</c:v>
                </c:pt>
                <c:pt idx="2204">
                  <c:v>0.45342973071025822</c:v>
                </c:pt>
                <c:pt idx="2205">
                  <c:v>0.46131435926590886</c:v>
                </c:pt>
                <c:pt idx="2206">
                  <c:v>0.46948653597765694</c:v>
                </c:pt>
                <c:pt idx="2207">
                  <c:v>0.47752228738693386</c:v>
                </c:pt>
                <c:pt idx="2208">
                  <c:v>0.48519829112607743</c:v>
                </c:pt>
                <c:pt idx="2209">
                  <c:v>0.49277192688192412</c:v>
                </c:pt>
                <c:pt idx="2210">
                  <c:v>0.50065394758722448</c:v>
                </c:pt>
                <c:pt idx="2211">
                  <c:v>0.50907965836645419</c:v>
                </c:pt>
                <c:pt idx="2212">
                  <c:v>0.5176343680671921</c:v>
                </c:pt>
                <c:pt idx="2213">
                  <c:v>0.52641441929968413</c:v>
                </c:pt>
                <c:pt idx="2214">
                  <c:v>0.53560438939035593</c:v>
                </c:pt>
                <c:pt idx="2215">
                  <c:v>0.54503934360728767</c:v>
                </c:pt>
                <c:pt idx="2216">
                  <c:v>0.55394843007225814</c:v>
                </c:pt>
                <c:pt idx="2217">
                  <c:v>0.56193265219984279</c:v>
                </c:pt>
                <c:pt idx="2218">
                  <c:v>0.56981764528665269</c:v>
                </c:pt>
                <c:pt idx="2219">
                  <c:v>0.57729789871364423</c:v>
                </c:pt>
                <c:pt idx="2220">
                  <c:v>0.58432608382251672</c:v>
                </c:pt>
                <c:pt idx="2221">
                  <c:v>0.59100361471354435</c:v>
                </c:pt>
                <c:pt idx="2222">
                  <c:v>0.5978851963119276</c:v>
                </c:pt>
                <c:pt idx="2223">
                  <c:v>0.60472814752017512</c:v>
                </c:pt>
                <c:pt idx="2224">
                  <c:v>0.6114838462298906</c:v>
                </c:pt>
                <c:pt idx="2225">
                  <c:v>0.61860342039757044</c:v>
                </c:pt>
                <c:pt idx="2226">
                  <c:v>0.62560964556264376</c:v>
                </c:pt>
                <c:pt idx="2227">
                  <c:v>0.63339174756623828</c:v>
                </c:pt>
                <c:pt idx="2228">
                  <c:v>0.6417745050711956</c:v>
                </c:pt>
                <c:pt idx="2229">
                  <c:v>0.65005740612002194</c:v>
                </c:pt>
                <c:pt idx="2230">
                  <c:v>0.65857723622210107</c:v>
                </c:pt>
                <c:pt idx="2231">
                  <c:v>0.66656443258896159</c:v>
                </c:pt>
                <c:pt idx="2232">
                  <c:v>0.67467833854014925</c:v>
                </c:pt>
                <c:pt idx="2233">
                  <c:v>0.68284517148414947</c:v>
                </c:pt>
                <c:pt idx="2234">
                  <c:v>0.69115227911846755</c:v>
                </c:pt>
                <c:pt idx="2235">
                  <c:v>0.69939579112728778</c:v>
                </c:pt>
                <c:pt idx="2236">
                  <c:v>0.70764204337625369</c:v>
                </c:pt>
                <c:pt idx="2237">
                  <c:v>0.71569533307476774</c:v>
                </c:pt>
                <c:pt idx="2238">
                  <c:v>0.72424050405057738</c:v>
                </c:pt>
                <c:pt idx="2239">
                  <c:v>0.73276165715014896</c:v>
                </c:pt>
                <c:pt idx="2240">
                  <c:v>0.74138483622392615</c:v>
                </c:pt>
                <c:pt idx="2241">
                  <c:v>0.75026307519807967</c:v>
                </c:pt>
                <c:pt idx="2242">
                  <c:v>0.75554897881634708</c:v>
                </c:pt>
                <c:pt idx="2243">
                  <c:v>0.76354402716985992</c:v>
                </c:pt>
                <c:pt idx="2244">
                  <c:v>0.77222648575208741</c:v>
                </c:pt>
                <c:pt idx="2245">
                  <c:v>0.78074747997048</c:v>
                </c:pt>
                <c:pt idx="2246">
                  <c:v>0.78112740244263212</c:v>
                </c:pt>
                <c:pt idx="2247">
                  <c:v>0.78106152031448395</c:v>
                </c:pt>
                <c:pt idx="2248">
                  <c:v>0.78343950484605962</c:v>
                </c:pt>
                <c:pt idx="2249">
                  <c:v>0.78715007733166986</c:v>
                </c:pt>
                <c:pt idx="2250">
                  <c:v>0.79151519564185069</c:v>
                </c:pt>
                <c:pt idx="2251">
                  <c:v>0.79741340851836995</c:v>
                </c:pt>
                <c:pt idx="2252">
                  <c:v>0.80369511336488586</c:v>
                </c:pt>
                <c:pt idx="2253">
                  <c:v>0.80973262619661157</c:v>
                </c:pt>
                <c:pt idx="2254">
                  <c:v>0.8156465469222125</c:v>
                </c:pt>
                <c:pt idx="2255">
                  <c:v>0.82179030640430761</c:v>
                </c:pt>
                <c:pt idx="2256">
                  <c:v>0.82684895739399211</c:v>
                </c:pt>
                <c:pt idx="2257">
                  <c:v>0.83051079439700592</c:v>
                </c:pt>
                <c:pt idx="2258">
                  <c:v>0.83398085416909451</c:v>
                </c:pt>
                <c:pt idx="2259">
                  <c:v>0.83800697289929438</c:v>
                </c:pt>
                <c:pt idx="2260">
                  <c:v>0.84238872045360702</c:v>
                </c:pt>
                <c:pt idx="2261">
                  <c:v>0.84645361453219792</c:v>
                </c:pt>
                <c:pt idx="2262">
                  <c:v>0.8502717515171081</c:v>
                </c:pt>
                <c:pt idx="2263">
                  <c:v>0.85486713280139726</c:v>
                </c:pt>
                <c:pt idx="2264">
                  <c:v>0.85997449571170037</c:v>
                </c:pt>
                <c:pt idx="2265">
                  <c:v>0.86541535381609536</c:v>
                </c:pt>
                <c:pt idx="2266">
                  <c:v>0.87074172114209081</c:v>
                </c:pt>
                <c:pt idx="2267">
                  <c:v>0.8741371526259325</c:v>
                </c:pt>
                <c:pt idx="2268">
                  <c:v>0.87817014077360678</c:v>
                </c:pt>
                <c:pt idx="2269">
                  <c:v>0.87809725233433433</c:v>
                </c:pt>
                <c:pt idx="2270">
                  <c:v>0.87739836511731573</c:v>
                </c:pt>
                <c:pt idx="2271">
                  <c:v>0.87723561582152798</c:v>
                </c:pt>
                <c:pt idx="2272">
                  <c:v>0.87710525527577754</c:v>
                </c:pt>
                <c:pt idx="2273">
                  <c:v>0.87708695525045033</c:v>
                </c:pt>
                <c:pt idx="2274">
                  <c:v>0.87733957637702997</c:v>
                </c:pt>
                <c:pt idx="2275">
                  <c:v>0.87787676064952569</c:v>
                </c:pt>
                <c:pt idx="2276">
                  <c:v>0.87873014068896549</c:v>
                </c:pt>
                <c:pt idx="2277">
                  <c:v>0.88283727563582026</c:v>
                </c:pt>
                <c:pt idx="2278">
                  <c:v>0.88736147191401316</c:v>
                </c:pt>
                <c:pt idx="2279">
                  <c:v>0.8886164471624497</c:v>
                </c:pt>
                <c:pt idx="2280">
                  <c:v>0.88986635789294255</c:v>
                </c:pt>
                <c:pt idx="2281">
                  <c:v>0.89103747119164556</c:v>
                </c:pt>
                <c:pt idx="2282">
                  <c:v>0.8922467053724713</c:v>
                </c:pt>
                <c:pt idx="2283">
                  <c:v>0.89329341140532859</c:v>
                </c:pt>
                <c:pt idx="2284">
                  <c:v>0.89442128203094562</c:v>
                </c:pt>
                <c:pt idx="2285">
                  <c:v>0.89544881903916995</c:v>
                </c:pt>
                <c:pt idx="2286">
                  <c:v>0.89658082833652419</c:v>
                </c:pt>
                <c:pt idx="2287">
                  <c:v>0.89786445556346772</c:v>
                </c:pt>
                <c:pt idx="2288">
                  <c:v>0.89913512009334773</c:v>
                </c:pt>
                <c:pt idx="2289">
                  <c:v>0.90047789456914973</c:v>
                </c:pt>
                <c:pt idx="2290">
                  <c:v>0.90186135946086454</c:v>
                </c:pt>
                <c:pt idx="2291">
                  <c:v>0.90321912245118696</c:v>
                </c:pt>
                <c:pt idx="2292">
                  <c:v>0.90440403449533191</c:v>
                </c:pt>
                <c:pt idx="2293">
                  <c:v>0.90543874624291243</c:v>
                </c:pt>
                <c:pt idx="2294">
                  <c:v>0.90654625260987121</c:v>
                </c:pt>
                <c:pt idx="2295">
                  <c:v>0.90769692687707892</c:v>
                </c:pt>
                <c:pt idx="2296">
                  <c:v>0.90883016821186835</c:v>
                </c:pt>
                <c:pt idx="2297">
                  <c:v>0.9125624522769803</c:v>
                </c:pt>
                <c:pt idx="2298">
                  <c:v>0.91681197813607795</c:v>
                </c:pt>
                <c:pt idx="2299">
                  <c:v>0.92035285936718803</c:v>
                </c:pt>
                <c:pt idx="2300">
                  <c:v>0.9242141643164592</c:v>
                </c:pt>
                <c:pt idx="2301">
                  <c:v>0.92876595695386366</c:v>
                </c:pt>
                <c:pt idx="2302">
                  <c:v>0.93296429380076018</c:v>
                </c:pt>
                <c:pt idx="2303">
                  <c:v>0.93343148869647752</c:v>
                </c:pt>
                <c:pt idx="2304">
                  <c:v>0.93343593179313455</c:v>
                </c:pt>
                <c:pt idx="2305">
                  <c:v>0.93395960557372626</c:v>
                </c:pt>
                <c:pt idx="2306">
                  <c:v>0.93477156264042471</c:v>
                </c:pt>
                <c:pt idx="2307">
                  <c:v>0.93459505422046341</c:v>
                </c:pt>
                <c:pt idx="2308">
                  <c:v>0.93441671299923668</c:v>
                </c:pt>
                <c:pt idx="2309">
                  <c:v>0.93423635031382013</c:v>
                </c:pt>
                <c:pt idx="2310">
                  <c:v>0.93405500656578688</c:v>
                </c:pt>
                <c:pt idx="2311">
                  <c:v>0.93393781445916912</c:v>
                </c:pt>
                <c:pt idx="2312">
                  <c:v>0.9343464615332866</c:v>
                </c:pt>
                <c:pt idx="2313">
                  <c:v>0.93588158643064756</c:v>
                </c:pt>
                <c:pt idx="2314">
                  <c:v>0.93818166963153227</c:v>
                </c:pt>
                <c:pt idx="2315">
                  <c:v>0.94100217876590631</c:v>
                </c:pt>
                <c:pt idx="2316">
                  <c:v>0.94188457841255413</c:v>
                </c:pt>
                <c:pt idx="2317">
                  <c:v>0.94283287570826091</c:v>
                </c:pt>
                <c:pt idx="2318">
                  <c:v>0.94390564089122786</c:v>
                </c:pt>
                <c:pt idx="2319">
                  <c:v>0.94506395348226546</c:v>
                </c:pt>
                <c:pt idx="2320">
                  <c:v>0.94627475909863912</c:v>
                </c:pt>
                <c:pt idx="2321">
                  <c:v>0.94749417822106219</c:v>
                </c:pt>
                <c:pt idx="2322">
                  <c:v>0.94867414658088833</c:v>
                </c:pt>
                <c:pt idx="2323">
                  <c:v>0.94934415589887966</c:v>
                </c:pt>
                <c:pt idx="2324">
                  <c:v>0.95000413933860095</c:v>
                </c:pt>
                <c:pt idx="2325">
                  <c:v>0.95083590256061878</c:v>
                </c:pt>
                <c:pt idx="2326">
                  <c:v>0.95186740066531061</c:v>
                </c:pt>
                <c:pt idx="2327">
                  <c:v>0.95700722509678193</c:v>
                </c:pt>
                <c:pt idx="2328">
                  <c:v>0.96262195748351587</c:v>
                </c:pt>
                <c:pt idx="2329">
                  <c:v>0.96882000819851322</c:v>
                </c:pt>
                <c:pt idx="2330">
                  <c:v>0.97487088681457335</c:v>
                </c:pt>
                <c:pt idx="2331">
                  <c:v>0.98143139176951</c:v>
                </c:pt>
                <c:pt idx="2332">
                  <c:v>0.98842940002119439</c:v>
                </c:pt>
                <c:pt idx="2333">
                  <c:v>0.99507209166575983</c:v>
                </c:pt>
                <c:pt idx="2334">
                  <c:v>1.001355233924927</c:v>
                </c:pt>
                <c:pt idx="2335">
                  <c:v>1.0063389189197229</c:v>
                </c:pt>
                <c:pt idx="2336">
                  <c:v>1.0101395097065133</c:v>
                </c:pt>
                <c:pt idx="2337">
                  <c:v>1.0092196603886388</c:v>
                </c:pt>
                <c:pt idx="2338">
                  <c:v>1.0083100624769286</c:v>
                </c:pt>
                <c:pt idx="2339">
                  <c:v>1.0073862015926844</c:v>
                </c:pt>
                <c:pt idx="2340">
                  <c:v>1.0064676085938831</c:v>
                </c:pt>
                <c:pt idx="2341">
                  <c:v>1.0055898557760514</c:v>
                </c:pt>
                <c:pt idx="2342">
                  <c:v>1.0047592595074448</c:v>
                </c:pt>
                <c:pt idx="2343">
                  <c:v>1.0039069763189901</c:v>
                </c:pt>
                <c:pt idx="2344">
                  <c:v>1.0030546786863983</c:v>
                </c:pt>
                <c:pt idx="2345">
                  <c:v>1.0022033659820526</c:v>
                </c:pt>
                <c:pt idx="2346">
                  <c:v>1.001478781574088</c:v>
                </c:pt>
                <c:pt idx="2347">
                  <c:v>1.0011313585893717</c:v>
                </c:pt>
                <c:pt idx="2348">
                  <c:v>1.0011165535188205</c:v>
                </c:pt>
                <c:pt idx="2349">
                  <c:v>1.0016471444224131</c:v>
                </c:pt>
                <c:pt idx="2350">
                  <c:v>1.0029931643275531</c:v>
                </c:pt>
                <c:pt idx="2351">
                  <c:v>1.0050368596992296</c:v>
                </c:pt>
                <c:pt idx="2352">
                  <c:v>1.0070556550530958</c:v>
                </c:pt>
                <c:pt idx="2353">
                  <c:v>1.0086425456264159</c:v>
                </c:pt>
                <c:pt idx="2354">
                  <c:v>1.0107362877554487</c:v>
                </c:pt>
                <c:pt idx="2355">
                  <c:v>1.013352664406475</c:v>
                </c:pt>
                <c:pt idx="2356">
                  <c:v>1.0161721845697396</c:v>
                </c:pt>
                <c:pt idx="2357">
                  <c:v>1.0194317985759191</c:v>
                </c:pt>
                <c:pt idx="2358">
                  <c:v>1.0218762786641766</c:v>
                </c:pt>
                <c:pt idx="2359">
                  <c:v>1.0218917685765403</c:v>
                </c:pt>
                <c:pt idx="2360">
                  <c:v>1.0215086077995428</c:v>
                </c:pt>
                <c:pt idx="2361">
                  <c:v>1.0211947947456217</c:v>
                </c:pt>
                <c:pt idx="2362">
                  <c:v>1.0209964105471763</c:v>
                </c:pt>
                <c:pt idx="2363">
                  <c:v>1.0212080244551764</c:v>
                </c:pt>
                <c:pt idx="2364">
                  <c:v>1.0222188116378088</c:v>
                </c:pt>
                <c:pt idx="2365">
                  <c:v>1.0242998764519569</c:v>
                </c:pt>
                <c:pt idx="2366">
                  <c:v>1.0275171585342036</c:v>
                </c:pt>
                <c:pt idx="2367">
                  <c:v>1.0318110588404779</c:v>
                </c:pt>
                <c:pt idx="2368">
                  <c:v>1.0365703066212897</c:v>
                </c:pt>
                <c:pt idx="2369">
                  <c:v>1.0421289601270269</c:v>
                </c:pt>
                <c:pt idx="2370">
                  <c:v>1.048494165841118</c:v>
                </c:pt>
                <c:pt idx="2371">
                  <c:v>1.0554252449429435</c:v>
                </c:pt>
                <c:pt idx="2372">
                  <c:v>1.0632822937566349</c:v>
                </c:pt>
                <c:pt idx="2373">
                  <c:v>1.0714419203129897</c:v>
                </c:pt>
                <c:pt idx="2374">
                  <c:v>1.080094695455178</c:v>
                </c:pt>
                <c:pt idx="2375">
                  <c:v>1.0890322609978671</c:v>
                </c:pt>
                <c:pt idx="2376">
                  <c:v>1.0977292610390321</c:v>
                </c:pt>
                <c:pt idx="2377">
                  <c:v>1.1078643704834368</c:v>
                </c:pt>
                <c:pt idx="2378">
                  <c:v>1.1187446365734868</c:v>
                </c:pt>
                <c:pt idx="2379">
                  <c:v>1.1284215685378192</c:v>
                </c:pt>
                <c:pt idx="2380">
                  <c:v>1.1376414546975329</c:v>
                </c:pt>
                <c:pt idx="2381">
                  <c:v>1.1471851427062556</c:v>
                </c:pt>
                <c:pt idx="2382">
                  <c:v>1.1569930005310149</c:v>
                </c:pt>
                <c:pt idx="2383">
                  <c:v>1.1676839349716122</c:v>
                </c:pt>
                <c:pt idx="2384">
                  <c:v>1.1791521258801303</c:v>
                </c:pt>
                <c:pt idx="2385">
                  <c:v>1.1912727935775753</c:v>
                </c:pt>
                <c:pt idx="2386">
                  <c:v>1.2049707744345279</c:v>
                </c:pt>
                <c:pt idx="2387">
                  <c:v>1.2194948020757213</c:v>
                </c:pt>
                <c:pt idx="2388">
                  <c:v>1.2341627967821549</c:v>
                </c:pt>
                <c:pt idx="2389">
                  <c:v>1.2477591477634031</c:v>
                </c:pt>
                <c:pt idx="2390">
                  <c:v>1.2607620517447196</c:v>
                </c:pt>
                <c:pt idx="2391">
                  <c:v>1.2741614146437736</c:v>
                </c:pt>
                <c:pt idx="2392">
                  <c:v>1.2874989690154972</c:v>
                </c:pt>
                <c:pt idx="2393">
                  <c:v>1.2997871087959505</c:v>
                </c:pt>
                <c:pt idx="2394">
                  <c:v>1.3120040289772039</c:v>
                </c:pt>
                <c:pt idx="2395">
                  <c:v>1.3261399046086264</c:v>
                </c:pt>
                <c:pt idx="2396">
                  <c:v>1.3412112739881512</c:v>
                </c:pt>
                <c:pt idx="2397">
                  <c:v>1.3574266428242965</c:v>
                </c:pt>
                <c:pt idx="2398">
                  <c:v>1.374676360258182</c:v>
                </c:pt>
                <c:pt idx="2399">
                  <c:v>1.3928781685335856</c:v>
                </c:pt>
                <c:pt idx="2400">
                  <c:v>1.4130800465769471</c:v>
                </c:pt>
                <c:pt idx="2401">
                  <c:v>1.4327202406394799</c:v>
                </c:pt>
                <c:pt idx="2402">
                  <c:v>1.4536470819218639</c:v>
                </c:pt>
                <c:pt idx="2403">
                  <c:v>1.475467045469784</c:v>
                </c:pt>
                <c:pt idx="2404">
                  <c:v>1.4975701162872637</c:v>
                </c:pt>
                <c:pt idx="2405">
                  <c:v>1.5211790358412551</c:v>
                </c:pt>
                <c:pt idx="2406">
                  <c:v>1.545638300004444</c:v>
                </c:pt>
                <c:pt idx="2407">
                  <c:v>1.5708995652561111</c:v>
                </c:pt>
                <c:pt idx="2408">
                  <c:v>1.5961338519042434</c:v>
                </c:pt>
                <c:pt idx="2409">
                  <c:v>1.6211455097702077</c:v>
                </c:pt>
                <c:pt idx="2410">
                  <c:v>1.6470521670440974</c:v>
                </c:pt>
                <c:pt idx="2411">
                  <c:v>1.6738146697076637</c:v>
                </c:pt>
                <c:pt idx="2412">
                  <c:v>1.7015835299081523</c:v>
                </c:pt>
                <c:pt idx="2413">
                  <c:v>1.7291892209423201</c:v>
                </c:pt>
                <c:pt idx="2414">
                  <c:v>1.7571791586463161</c:v>
                </c:pt>
                <c:pt idx="2415">
                  <c:v>1.7853316978774865</c:v>
                </c:pt>
                <c:pt idx="2416">
                  <c:v>1.8120280833920148</c:v>
                </c:pt>
                <c:pt idx="2417">
                  <c:v>1.8364575444747624</c:v>
                </c:pt>
                <c:pt idx="2418">
                  <c:v>1.8617475078362882</c:v>
                </c:pt>
                <c:pt idx="2419">
                  <c:v>1.8812162664178846</c:v>
                </c:pt>
                <c:pt idx="2420">
                  <c:v>1.8821200956045043</c:v>
                </c:pt>
                <c:pt idx="2421">
                  <c:v>1.8793740501855718</c:v>
                </c:pt>
                <c:pt idx="2422">
                  <c:v>1.8764326529285629</c:v>
                </c:pt>
                <c:pt idx="2423">
                  <c:v>1.8734715690955261</c:v>
                </c:pt>
                <c:pt idx="2424">
                  <c:v>1.8706285955204804</c:v>
                </c:pt>
                <c:pt idx="2425">
                  <c:v>1.8677398128463507</c:v>
                </c:pt>
                <c:pt idx="2426">
                  <c:v>1.8647287059641102</c:v>
                </c:pt>
                <c:pt idx="2427">
                  <c:v>1.8650610469340347</c:v>
                </c:pt>
                <c:pt idx="2428">
                  <c:v>1.8674669648112443</c:v>
                </c:pt>
                <c:pt idx="2429">
                  <c:v>1.8734589259809598</c:v>
                </c:pt>
                <c:pt idx="2430">
                  <c:v>1.8783529381132926</c:v>
                </c:pt>
                <c:pt idx="2431">
                  <c:v>1.8867925606144094</c:v>
                </c:pt>
                <c:pt idx="2432">
                  <c:v>1.8997295992613565</c:v>
                </c:pt>
                <c:pt idx="2433">
                  <c:v>1.9169022670075389</c:v>
                </c:pt>
                <c:pt idx="2434">
                  <c:v>1.9359359636284281</c:v>
                </c:pt>
                <c:pt idx="2435">
                  <c:v>1.9562277892670492</c:v>
                </c:pt>
                <c:pt idx="2436">
                  <c:v>1.9764394339970099</c:v>
                </c:pt>
                <c:pt idx="2437">
                  <c:v>1.9982501857091817</c:v>
                </c:pt>
                <c:pt idx="2438">
                  <c:v>2.0203240100237885</c:v>
                </c:pt>
                <c:pt idx="2439">
                  <c:v>0</c:v>
                </c:pt>
                <c:pt idx="2440">
                  <c:v>9.600000000000003E-2</c:v>
                </c:pt>
                <c:pt idx="2441">
                  <c:v>9.9783991802688835E-2</c:v>
                </c:pt>
                <c:pt idx="2442">
                  <c:v>0.10357926225240469</c:v>
                </c:pt>
                <c:pt idx="2443">
                  <c:v>0.10725513457519736</c:v>
                </c:pt>
                <c:pt idx="2444">
                  <c:v>0.1104670788695203</c:v>
                </c:pt>
                <c:pt idx="2445">
                  <c:v>0.11309044304741241</c:v>
                </c:pt>
                <c:pt idx="2446">
                  <c:v>0.11568229466790338</c:v>
                </c:pt>
                <c:pt idx="2447">
                  <c:v>0.11785047149085298</c:v>
                </c:pt>
                <c:pt idx="2448">
                  <c:v>0.12184665284105166</c:v>
                </c:pt>
                <c:pt idx="2449">
                  <c:v>0.12640679828321247</c:v>
                </c:pt>
                <c:pt idx="2450">
                  <c:v>0.13080223785116102</c:v>
                </c:pt>
                <c:pt idx="2451">
                  <c:v>0.13413834589502832</c:v>
                </c:pt>
                <c:pt idx="2452">
                  <c:v>0.13772663959460257</c:v>
                </c:pt>
                <c:pt idx="2453">
                  <c:v>0.14160899708296965</c:v>
                </c:pt>
                <c:pt idx="2454">
                  <c:v>0.14620245684812583</c:v>
                </c:pt>
                <c:pt idx="2455">
                  <c:v>0.15149816676856509</c:v>
                </c:pt>
                <c:pt idx="2456">
                  <c:v>0.15245410293981285</c:v>
                </c:pt>
                <c:pt idx="2457">
                  <c:v>0.15504674536928531</c:v>
                </c:pt>
                <c:pt idx="2458">
                  <c:v>0.15892962368992916</c:v>
                </c:pt>
                <c:pt idx="2459">
                  <c:v>0.16120976573581805</c:v>
                </c:pt>
                <c:pt idx="2460">
                  <c:v>0.16397559482052357</c:v>
                </c:pt>
                <c:pt idx="2461">
                  <c:v>0.16764313761727367</c:v>
                </c:pt>
                <c:pt idx="2462">
                  <c:v>0.17112538222732421</c:v>
                </c:pt>
                <c:pt idx="2463">
                  <c:v>0.17541240022434437</c:v>
                </c:pt>
                <c:pt idx="2464">
                  <c:v>0.17510813960542543</c:v>
                </c:pt>
                <c:pt idx="2465">
                  <c:v>0.17480310993001882</c:v>
                </c:pt>
                <c:pt idx="2466">
                  <c:v>0.1750601278040802</c:v>
                </c:pt>
                <c:pt idx="2467">
                  <c:v>0.17767494852137541</c:v>
                </c:pt>
                <c:pt idx="2468">
                  <c:v>0.17912155983229719</c:v>
                </c:pt>
                <c:pt idx="2469">
                  <c:v>0.18039641079617211</c:v>
                </c:pt>
                <c:pt idx="2470">
                  <c:v>0.18180059274373564</c:v>
                </c:pt>
                <c:pt idx="2471">
                  <c:v>0.18339846869348847</c:v>
                </c:pt>
                <c:pt idx="2472">
                  <c:v>0.18425733734141803</c:v>
                </c:pt>
                <c:pt idx="2473">
                  <c:v>0.18515133761485242</c:v>
                </c:pt>
                <c:pt idx="2474">
                  <c:v>0.18598587584254855</c:v>
                </c:pt>
                <c:pt idx="2475">
                  <c:v>0.18624053042798178</c:v>
                </c:pt>
                <c:pt idx="2476">
                  <c:v>0.18778689677721938</c:v>
                </c:pt>
                <c:pt idx="2477">
                  <c:v>0.18853211357837887</c:v>
                </c:pt>
                <c:pt idx="2478">
                  <c:v>0.18830446026305123</c:v>
                </c:pt>
                <c:pt idx="2479">
                  <c:v>0.18800767124094647</c:v>
                </c:pt>
                <c:pt idx="2480">
                  <c:v>0.18769402727251577</c:v>
                </c:pt>
                <c:pt idx="2481">
                  <c:v>0.18742779886881963</c:v>
                </c:pt>
                <c:pt idx="2482">
                  <c:v>0.18709300276388288</c:v>
                </c:pt>
                <c:pt idx="2483">
                  <c:v>0.18709185392296479</c:v>
                </c:pt>
                <c:pt idx="2484">
                  <c:v>0.18749765349573932</c:v>
                </c:pt>
                <c:pt idx="2485">
                  <c:v>0.18756019813797092</c:v>
                </c:pt>
                <c:pt idx="2486">
                  <c:v>0.18723013907110914</c:v>
                </c:pt>
                <c:pt idx="2487">
                  <c:v>0.186909440159504</c:v>
                </c:pt>
                <c:pt idx="2488">
                  <c:v>0.18658811769237241</c:v>
                </c:pt>
                <c:pt idx="2489">
                  <c:v>0.18627199518906043</c:v>
                </c:pt>
                <c:pt idx="2490">
                  <c:v>0.18596352874386868</c:v>
                </c:pt>
                <c:pt idx="2491">
                  <c:v>0.18564750789896908</c:v>
                </c:pt>
                <c:pt idx="2492">
                  <c:v>0.18537629801378622</c:v>
                </c:pt>
                <c:pt idx="2493">
                  <c:v>0.18709643117979677</c:v>
                </c:pt>
                <c:pt idx="2494">
                  <c:v>0.19041207746544322</c:v>
                </c:pt>
                <c:pt idx="2495">
                  <c:v>0.19468725224312783</c:v>
                </c:pt>
                <c:pt idx="2496">
                  <c:v>0.19979143333445687</c:v>
                </c:pt>
                <c:pt idx="2497">
                  <c:v>0.20556196065090937</c:v>
                </c:pt>
                <c:pt idx="2498">
                  <c:v>0.21148854371875769</c:v>
                </c:pt>
                <c:pt idx="2499">
                  <c:v>0.21729060748361959</c:v>
                </c:pt>
                <c:pt idx="2500">
                  <c:v>0.21693263638447668</c:v>
                </c:pt>
                <c:pt idx="2501">
                  <c:v>0.22056904671757954</c:v>
                </c:pt>
                <c:pt idx="2502">
                  <c:v>0.22555606913789705</c:v>
                </c:pt>
                <c:pt idx="2503">
                  <c:v>0.23072292212384526</c:v>
                </c:pt>
                <c:pt idx="2504">
                  <c:v>0.23447006931506145</c:v>
                </c:pt>
                <c:pt idx="2505">
                  <c:v>0.23408848660466697</c:v>
                </c:pt>
                <c:pt idx="2506">
                  <c:v>0.23374504510312455</c:v>
                </c:pt>
                <c:pt idx="2507">
                  <c:v>0.23385450351932144</c:v>
                </c:pt>
                <c:pt idx="2508">
                  <c:v>0.23510426677024965</c:v>
                </c:pt>
                <c:pt idx="2509">
                  <c:v>0.23774691759626115</c:v>
                </c:pt>
                <c:pt idx="2510">
                  <c:v>0.24087672535616725</c:v>
                </c:pt>
                <c:pt idx="2511">
                  <c:v>0.24633304058534039</c:v>
                </c:pt>
                <c:pt idx="2512">
                  <c:v>0.25282058747225239</c:v>
                </c:pt>
                <c:pt idx="2513">
                  <c:v>0.25947464000151116</c:v>
                </c:pt>
                <c:pt idx="2514">
                  <c:v>0.26644134541426961</c:v>
                </c:pt>
                <c:pt idx="2515">
                  <c:v>0.27308626074896369</c:v>
                </c:pt>
                <c:pt idx="2516">
                  <c:v>0.27957949127538395</c:v>
                </c:pt>
                <c:pt idx="2517">
                  <c:v>0.28576297126976519</c:v>
                </c:pt>
                <c:pt idx="2518">
                  <c:v>0.29298411564510346</c:v>
                </c:pt>
                <c:pt idx="2519">
                  <c:v>0.30077170625750815</c:v>
                </c:pt>
                <c:pt idx="2520">
                  <c:v>0.30931629932408106</c:v>
                </c:pt>
                <c:pt idx="2521">
                  <c:v>0.3183662813525765</c:v>
                </c:pt>
                <c:pt idx="2522">
                  <c:v>0.32733683610812264</c:v>
                </c:pt>
                <c:pt idx="2523">
                  <c:v>0.32966633486436603</c:v>
                </c:pt>
                <c:pt idx="2524">
                  <c:v>0.33846020845941033</c:v>
                </c:pt>
                <c:pt idx="2525">
                  <c:v>0.34880068539233938</c:v>
                </c:pt>
                <c:pt idx="2526">
                  <c:v>0.34819795445527457</c:v>
                </c:pt>
                <c:pt idx="2527">
                  <c:v>0.34762679995635282</c:v>
                </c:pt>
                <c:pt idx="2528">
                  <c:v>0.34704930264041345</c:v>
                </c:pt>
                <c:pt idx="2529">
                  <c:v>0.35219237557043231</c:v>
                </c:pt>
                <c:pt idx="2530">
                  <c:v>0.36027865196717201</c:v>
                </c:pt>
                <c:pt idx="2531">
                  <c:v>0.36957484543570757</c:v>
                </c:pt>
                <c:pt idx="2532">
                  <c:v>0.37912839450629371</c:v>
                </c:pt>
                <c:pt idx="2533">
                  <c:v>0.3888186991646016</c:v>
                </c:pt>
                <c:pt idx="2534">
                  <c:v>0.3881806562094981</c:v>
                </c:pt>
                <c:pt idx="2535">
                  <c:v>0.38754299386080893</c:v>
                </c:pt>
                <c:pt idx="2536">
                  <c:v>0.38693164412615044</c:v>
                </c:pt>
                <c:pt idx="2537">
                  <c:v>0.38632230698029341</c:v>
                </c:pt>
                <c:pt idx="2538">
                  <c:v>0.38570637216208065</c:v>
                </c:pt>
                <c:pt idx="2539">
                  <c:v>0.38510289871168635</c:v>
                </c:pt>
                <c:pt idx="2540">
                  <c:v>0.38488196789569962</c:v>
                </c:pt>
                <c:pt idx="2541">
                  <c:v>0.38729971313565476</c:v>
                </c:pt>
                <c:pt idx="2542">
                  <c:v>0.39307850208886047</c:v>
                </c:pt>
                <c:pt idx="2543">
                  <c:v>0.40061379975741024</c:v>
                </c:pt>
                <c:pt idx="2544">
                  <c:v>0.40862583152068216</c:v>
                </c:pt>
                <c:pt idx="2545">
                  <c:v>0.41682240956819461</c:v>
                </c:pt>
                <c:pt idx="2546">
                  <c:v>0.42553049511488072</c:v>
                </c:pt>
                <c:pt idx="2547">
                  <c:v>0.43426982583606721</c:v>
                </c:pt>
                <c:pt idx="2548">
                  <c:v>0.44252599980358059</c:v>
                </c:pt>
                <c:pt idx="2549">
                  <c:v>0.45061792458395167</c:v>
                </c:pt>
                <c:pt idx="2550">
                  <c:v>0.45849000728470901</c:v>
                </c:pt>
                <c:pt idx="2551">
                  <c:v>0.46647579177621146</c:v>
                </c:pt>
                <c:pt idx="2552">
                  <c:v>0.47388625969089632</c:v>
                </c:pt>
                <c:pt idx="2553">
                  <c:v>0.48152659880545362</c:v>
                </c:pt>
                <c:pt idx="2554">
                  <c:v>0.48885285204536838</c:v>
                </c:pt>
                <c:pt idx="2555">
                  <c:v>0.49636902419814505</c:v>
                </c:pt>
                <c:pt idx="2556">
                  <c:v>0.50407635883863711</c:v>
                </c:pt>
                <c:pt idx="2557">
                  <c:v>0.51163762036389526</c:v>
                </c:pt>
                <c:pt idx="2558">
                  <c:v>0.51920065432626683</c:v>
                </c:pt>
                <c:pt idx="2559">
                  <c:v>0.52716634010835217</c:v>
                </c:pt>
                <c:pt idx="2560">
                  <c:v>0.53555151909404142</c:v>
                </c:pt>
                <c:pt idx="2561">
                  <c:v>0.54426631242400636</c:v>
                </c:pt>
                <c:pt idx="2562">
                  <c:v>0.55336902577319813</c:v>
                </c:pt>
                <c:pt idx="2563">
                  <c:v>0.56264315723812652</c:v>
                </c:pt>
                <c:pt idx="2564">
                  <c:v>0.57195105330235263</c:v>
                </c:pt>
                <c:pt idx="2565">
                  <c:v>0.58142587994741757</c:v>
                </c:pt>
                <c:pt idx="2566">
                  <c:v>0.59073660523310878</c:v>
                </c:pt>
                <c:pt idx="2567">
                  <c:v>0.60030207992113327</c:v>
                </c:pt>
                <c:pt idx="2568">
                  <c:v>0.60928354538735086</c:v>
                </c:pt>
                <c:pt idx="2569">
                  <c:v>0.61828878857438785</c:v>
                </c:pt>
                <c:pt idx="2570">
                  <c:v>0.62707769848879436</c:v>
                </c:pt>
                <c:pt idx="2571">
                  <c:v>0.63611204138402733</c:v>
                </c:pt>
                <c:pt idx="2572">
                  <c:v>0.64509409086971525</c:v>
                </c:pt>
                <c:pt idx="2573">
                  <c:v>0.65332642597364854</c:v>
                </c:pt>
                <c:pt idx="2574">
                  <c:v>0.66141689353050037</c:v>
                </c:pt>
                <c:pt idx="2575">
                  <c:v>0.66909454135632251</c:v>
                </c:pt>
                <c:pt idx="2576">
                  <c:v>0.67619540225947949</c:v>
                </c:pt>
                <c:pt idx="2577">
                  <c:v>0.68317063719413018</c:v>
                </c:pt>
                <c:pt idx="2578">
                  <c:v>0.6897930142848665</c:v>
                </c:pt>
                <c:pt idx="2579">
                  <c:v>0.69653293340563815</c:v>
                </c:pt>
                <c:pt idx="2580">
                  <c:v>0.70361066052820531</c:v>
                </c:pt>
                <c:pt idx="2581">
                  <c:v>0.71058727340688088</c:v>
                </c:pt>
                <c:pt idx="2582">
                  <c:v>0.71676906400936524</c:v>
                </c:pt>
                <c:pt idx="2583">
                  <c:v>0.72281913189613822</c:v>
                </c:pt>
                <c:pt idx="2584">
                  <c:v>0.72929382874780591</c:v>
                </c:pt>
                <c:pt idx="2585">
                  <c:v>0.7364825612062087</c:v>
                </c:pt>
                <c:pt idx="2586">
                  <c:v>0.74401367652328521</c:v>
                </c:pt>
                <c:pt idx="2587">
                  <c:v>0.75190312512965563</c:v>
                </c:pt>
                <c:pt idx="2588">
                  <c:v>0.76019654082473476</c:v>
                </c:pt>
                <c:pt idx="2589">
                  <c:v>0.76856948270745473</c:v>
                </c:pt>
                <c:pt idx="2590">
                  <c:v>0.776761717280682</c:v>
                </c:pt>
                <c:pt idx="2591">
                  <c:v>0.78524807360298476</c:v>
                </c:pt>
                <c:pt idx="2592">
                  <c:v>0.793161582036504</c:v>
                </c:pt>
                <c:pt idx="2593">
                  <c:v>0.8007349902096067</c:v>
                </c:pt>
                <c:pt idx="2594">
                  <c:v>0.80806059530971264</c:v>
                </c:pt>
                <c:pt idx="2595">
                  <c:v>0.81511695120668326</c:v>
                </c:pt>
                <c:pt idx="2596">
                  <c:v>0.82174104065973286</c:v>
                </c:pt>
                <c:pt idx="2597">
                  <c:v>0.82824687193205737</c:v>
                </c:pt>
                <c:pt idx="2598">
                  <c:v>0.83461150595658007</c:v>
                </c:pt>
                <c:pt idx="2599">
                  <c:v>0.84112136037458041</c:v>
                </c:pt>
                <c:pt idx="2600">
                  <c:v>0.84794793987126205</c:v>
                </c:pt>
                <c:pt idx="2601">
                  <c:v>0.85516436025338716</c:v>
                </c:pt>
                <c:pt idx="2602">
                  <c:v>0.86239951982097984</c:v>
                </c:pt>
                <c:pt idx="2603">
                  <c:v>0.86958555323648401</c:v>
                </c:pt>
                <c:pt idx="2604">
                  <c:v>0.87671182122331615</c:v>
                </c:pt>
                <c:pt idx="2605">
                  <c:v>0.88370599397926475</c:v>
                </c:pt>
                <c:pt idx="2606">
                  <c:v>0.89075937324947208</c:v>
                </c:pt>
                <c:pt idx="2607">
                  <c:v>0.89799334554918175</c:v>
                </c:pt>
                <c:pt idx="2608">
                  <c:v>0.9056325600011641</c:v>
                </c:pt>
                <c:pt idx="2609">
                  <c:v>0.91344045140745778</c:v>
                </c:pt>
                <c:pt idx="2610">
                  <c:v>0.92104491349690598</c:v>
                </c:pt>
                <c:pt idx="2611">
                  <c:v>0.92614041684014925</c:v>
                </c:pt>
                <c:pt idx="2612">
                  <c:v>0.92887552179997579</c:v>
                </c:pt>
                <c:pt idx="2613">
                  <c:v>0.93143065000059766</c:v>
                </c:pt>
                <c:pt idx="2614">
                  <c:v>0.9353015278821657</c:v>
                </c:pt>
                <c:pt idx="2615">
                  <c:v>0.93973447112447295</c:v>
                </c:pt>
                <c:pt idx="2616">
                  <c:v>0.94498730775113238</c:v>
                </c:pt>
                <c:pt idx="2617">
                  <c:v>0.9485802062660651</c:v>
                </c:pt>
                <c:pt idx="2618">
                  <c:v>0.95146358445802515</c:v>
                </c:pt>
                <c:pt idx="2619">
                  <c:v>0.9521155325879771</c:v>
                </c:pt>
                <c:pt idx="2620">
                  <c:v>0.95288578740100172</c:v>
                </c:pt>
                <c:pt idx="2621">
                  <c:v>0.95293335597034456</c:v>
                </c:pt>
                <c:pt idx="2622">
                  <c:v>0.95526916058974043</c:v>
                </c:pt>
                <c:pt idx="2623">
                  <c:v>0.95918476635433092</c:v>
                </c:pt>
                <c:pt idx="2624">
                  <c:v>0.96338975686164885</c:v>
                </c:pt>
                <c:pt idx="2625">
                  <c:v>0.96767590279029581</c:v>
                </c:pt>
                <c:pt idx="2626">
                  <c:v>0.97259293485433773</c:v>
                </c:pt>
                <c:pt idx="2627">
                  <c:v>0.9773957350425807</c:v>
                </c:pt>
                <c:pt idx="2628">
                  <c:v>0.98162416278617204</c:v>
                </c:pt>
                <c:pt idx="2629">
                  <c:v>0.98600399318645204</c:v>
                </c:pt>
                <c:pt idx="2630">
                  <c:v>0.99156213627350531</c:v>
                </c:pt>
                <c:pt idx="2631">
                  <c:v>0.99695369550110791</c:v>
                </c:pt>
                <c:pt idx="2632">
                  <c:v>1.0018251447630013</c:v>
                </c:pt>
                <c:pt idx="2633">
                  <c:v>1.0069538841280399</c:v>
                </c:pt>
                <c:pt idx="2634">
                  <c:v>1.0115537751793695</c:v>
                </c:pt>
                <c:pt idx="2635">
                  <c:v>1.0129057830901984</c:v>
                </c:pt>
                <c:pt idx="2636">
                  <c:v>1.0136640757031556</c:v>
                </c:pt>
                <c:pt idx="2637">
                  <c:v>1.0144666927316111</c:v>
                </c:pt>
                <c:pt idx="2638">
                  <c:v>1.0156919071627866</c:v>
                </c:pt>
                <c:pt idx="2639">
                  <c:v>1.0169264920224814</c:v>
                </c:pt>
                <c:pt idx="2640">
                  <c:v>1.0182416051096892</c:v>
                </c:pt>
                <c:pt idx="2641">
                  <c:v>1.0195353615483562</c:v>
                </c:pt>
                <c:pt idx="2642">
                  <c:v>1.0208879714623287</c:v>
                </c:pt>
                <c:pt idx="2643">
                  <c:v>1.0222532044859267</c:v>
                </c:pt>
                <c:pt idx="2644">
                  <c:v>1.0236284912379445</c:v>
                </c:pt>
                <c:pt idx="2645">
                  <c:v>1.0249822903787353</c:v>
                </c:pt>
                <c:pt idx="2646">
                  <c:v>1.0262512669270343</c:v>
                </c:pt>
                <c:pt idx="2647">
                  <c:v>1.027446405471002</c:v>
                </c:pt>
                <c:pt idx="2648">
                  <c:v>1.0287437672781927</c:v>
                </c:pt>
                <c:pt idx="2649">
                  <c:v>1.0300372050836328</c:v>
                </c:pt>
                <c:pt idx="2650">
                  <c:v>1.0313837698381281</c:v>
                </c:pt>
                <c:pt idx="2651">
                  <c:v>1.0327093236643727</c:v>
                </c:pt>
                <c:pt idx="2652">
                  <c:v>1.0340480723246723</c:v>
                </c:pt>
                <c:pt idx="2653">
                  <c:v>1.0354383624642971</c:v>
                </c:pt>
                <c:pt idx="2654">
                  <c:v>1.0368870761193238</c:v>
                </c:pt>
                <c:pt idx="2655">
                  <c:v>1.0382972726349848</c:v>
                </c:pt>
                <c:pt idx="2656">
                  <c:v>1.0398314255496039</c:v>
                </c:pt>
                <c:pt idx="2657">
                  <c:v>1.0413978638727848</c:v>
                </c:pt>
                <c:pt idx="2658">
                  <c:v>1.0429802581320777</c:v>
                </c:pt>
                <c:pt idx="2659">
                  <c:v>1.0443339353128802</c:v>
                </c:pt>
                <c:pt idx="2660">
                  <c:v>1.0453438933361892</c:v>
                </c:pt>
                <c:pt idx="2661">
                  <c:v>1.0453349298142867</c:v>
                </c:pt>
                <c:pt idx="2662">
                  <c:v>1.0451526760022172</c:v>
                </c:pt>
                <c:pt idx="2663">
                  <c:v>1.0455990269187285</c:v>
                </c:pt>
                <c:pt idx="2664">
                  <c:v>1.045409435539141</c:v>
                </c:pt>
                <c:pt idx="2665">
                  <c:v>1.045223550760165</c:v>
                </c:pt>
                <c:pt idx="2666">
                  <c:v>1.0450323074840719</c:v>
                </c:pt>
                <c:pt idx="2667">
                  <c:v>1.0448441796622583</c:v>
                </c:pt>
                <c:pt idx="2668">
                  <c:v>1.0446558919424938</c:v>
                </c:pt>
                <c:pt idx="2669">
                  <c:v>1.0444647081455842</c:v>
                </c:pt>
                <c:pt idx="2670">
                  <c:v>1.0442676502101624</c:v>
                </c:pt>
                <c:pt idx="2671">
                  <c:v>1.0440731661561173</c:v>
                </c:pt>
                <c:pt idx="2672">
                  <c:v>1.043881257918353</c:v>
                </c:pt>
                <c:pt idx="2673">
                  <c:v>1.0436821836974119</c:v>
                </c:pt>
                <c:pt idx="2674">
                  <c:v>1.0434866008595982</c:v>
                </c:pt>
                <c:pt idx="2675">
                  <c:v>1.0432906515822216</c:v>
                </c:pt>
                <c:pt idx="2676">
                  <c:v>1.0430929158247924</c:v>
                </c:pt>
                <c:pt idx="2677">
                  <c:v>1.0428953186988197</c:v>
                </c:pt>
                <c:pt idx="2678">
                  <c:v>1.0427019473027457</c:v>
                </c:pt>
                <c:pt idx="2679">
                  <c:v>1.0425226196143433</c:v>
                </c:pt>
                <c:pt idx="2680">
                  <c:v>1.0419307440428065</c:v>
                </c:pt>
                <c:pt idx="2681">
                  <c:v>1.041433553007187</c:v>
                </c:pt>
                <c:pt idx="2682">
                  <c:v>1.0406243815502616</c:v>
                </c:pt>
                <c:pt idx="2683">
                  <c:v>1.0404430247660159</c:v>
                </c:pt>
                <c:pt idx="2684">
                  <c:v>1.0404439907592022</c:v>
                </c:pt>
                <c:pt idx="2685">
                  <c:v>1.0406217991509468</c:v>
                </c:pt>
                <c:pt idx="2686">
                  <c:v>1.0419884580527154</c:v>
                </c:pt>
                <c:pt idx="2687">
                  <c:v>1.0439419656768367</c:v>
                </c:pt>
                <c:pt idx="2688">
                  <c:v>1.045998520101882</c:v>
                </c:pt>
                <c:pt idx="2689">
                  <c:v>1.0487028042360325</c:v>
                </c:pt>
                <c:pt idx="2690">
                  <c:v>1.0505389283789719</c:v>
                </c:pt>
                <c:pt idx="2691">
                  <c:v>1.0519410462091234</c:v>
                </c:pt>
                <c:pt idx="2692">
                  <c:v>1.0523097397110781</c:v>
                </c:pt>
                <c:pt idx="2693">
                  <c:v>1.0526855543724991</c:v>
                </c:pt>
                <c:pt idx="2694">
                  <c:v>1.0532611929991302</c:v>
                </c:pt>
                <c:pt idx="2695">
                  <c:v>1.053560189261219</c:v>
                </c:pt>
                <c:pt idx="2696">
                  <c:v>1.0535314995478489</c:v>
                </c:pt>
                <c:pt idx="2697">
                  <c:v>1.0537686936763988</c:v>
                </c:pt>
                <c:pt idx="2698">
                  <c:v>1.0545375402794552</c:v>
                </c:pt>
                <c:pt idx="2699">
                  <c:v>1.0600995073567743</c:v>
                </c:pt>
                <c:pt idx="2700">
                  <c:v>1.0666094077385837</c:v>
                </c:pt>
                <c:pt idx="2701">
                  <c:v>1.0731043943531058</c:v>
                </c:pt>
                <c:pt idx="2702">
                  <c:v>1.0803768106150688</c:v>
                </c:pt>
                <c:pt idx="2703">
                  <c:v>1.0854499423603574</c:v>
                </c:pt>
                <c:pt idx="2704">
                  <c:v>1.0908978727799772</c:v>
                </c:pt>
                <c:pt idx="2705">
                  <c:v>1.0945151107188567</c:v>
                </c:pt>
                <c:pt idx="2706">
                  <c:v>1.0973215028708307</c:v>
                </c:pt>
                <c:pt idx="2707">
                  <c:v>1.1002917699277983</c:v>
                </c:pt>
                <c:pt idx="2708">
                  <c:v>1.1023229252039661</c:v>
                </c:pt>
                <c:pt idx="2709">
                  <c:v>1.1055820624687194</c:v>
                </c:pt>
                <c:pt idx="2710">
                  <c:v>1.1096289080942949</c:v>
                </c:pt>
                <c:pt idx="2711">
                  <c:v>1.1088162301067375</c:v>
                </c:pt>
                <c:pt idx="2712">
                  <c:v>1.1079081218459257</c:v>
                </c:pt>
                <c:pt idx="2713">
                  <c:v>1.1070026238667376</c:v>
                </c:pt>
                <c:pt idx="2714">
                  <c:v>1.1060441666857104</c:v>
                </c:pt>
                <c:pt idx="2715">
                  <c:v>1.1050581208505077</c:v>
                </c:pt>
                <c:pt idx="2716">
                  <c:v>1.1041484446770078</c:v>
                </c:pt>
                <c:pt idx="2717">
                  <c:v>1.1033386399314578</c:v>
                </c:pt>
                <c:pt idx="2718">
                  <c:v>1.102794411369113</c:v>
                </c:pt>
                <c:pt idx="2719">
                  <c:v>1.1026069424479588</c:v>
                </c:pt>
                <c:pt idx="2720">
                  <c:v>1.1016337665429214</c:v>
                </c:pt>
                <c:pt idx="2721">
                  <c:v>1.1006105841696283</c:v>
                </c:pt>
                <c:pt idx="2722">
                  <c:v>1.0995719757704949</c:v>
                </c:pt>
                <c:pt idx="2723">
                  <c:v>1.0985382822627245</c:v>
                </c:pt>
                <c:pt idx="2724">
                  <c:v>1.0974926609111573</c:v>
                </c:pt>
                <c:pt idx="2725">
                  <c:v>1.0964598835109298</c:v>
                </c:pt>
                <c:pt idx="2726">
                  <c:v>1.0954404699850104</c:v>
                </c:pt>
                <c:pt idx="2727">
                  <c:v>1.0944194862324832</c:v>
                </c:pt>
                <c:pt idx="2728">
                  <c:v>1.093391661361276</c:v>
                </c:pt>
                <c:pt idx="2729">
                  <c:v>1.0923606343954861</c:v>
                </c:pt>
                <c:pt idx="2730">
                  <c:v>1.0913941854047857</c:v>
                </c:pt>
                <c:pt idx="2731">
                  <c:v>1.0904308943142096</c:v>
                </c:pt>
                <c:pt idx="2732">
                  <c:v>1.0896213569074007</c:v>
                </c:pt>
                <c:pt idx="2733">
                  <c:v>1.088938323512876</c:v>
                </c:pt>
                <c:pt idx="2734">
                  <c:v>1.0879525462163131</c:v>
                </c:pt>
                <c:pt idx="2735">
                  <c:v>1.0869285957867136</c:v>
                </c:pt>
                <c:pt idx="2736">
                  <c:v>1.085891289769866</c:v>
                </c:pt>
                <c:pt idx="2737">
                  <c:v>1.0848435402147147</c:v>
                </c:pt>
                <c:pt idx="2738">
                  <c:v>1.0837966568983168</c:v>
                </c:pt>
                <c:pt idx="2739">
                  <c:v>1.0827939782205485</c:v>
                </c:pt>
                <c:pt idx="2740">
                  <c:v>1.081829138081404</c:v>
                </c:pt>
                <c:pt idx="2741">
                  <c:v>1.0809154840610775</c:v>
                </c:pt>
                <c:pt idx="2742">
                  <c:v>1.0800102258456876</c:v>
                </c:pt>
                <c:pt idx="2743">
                  <c:v>1.0790400109150833</c:v>
                </c:pt>
                <c:pt idx="2744">
                  <c:v>1.0782146445355596</c:v>
                </c:pt>
                <c:pt idx="2745">
                  <c:v>1.0774551297969217</c:v>
                </c:pt>
                <c:pt idx="2746">
                  <c:v>1.0766299328177833</c:v>
                </c:pt>
                <c:pt idx="2747">
                  <c:v>1.0757684704568773</c:v>
                </c:pt>
                <c:pt idx="2748">
                  <c:v>1.074989142190528</c:v>
                </c:pt>
                <c:pt idx="2749">
                  <c:v>1.0743295941560291</c:v>
                </c:pt>
                <c:pt idx="2750">
                  <c:v>1.0738530876117971</c:v>
                </c:pt>
                <c:pt idx="2751">
                  <c:v>1.0735344957862267</c:v>
                </c:pt>
                <c:pt idx="2752">
                  <c:v>1.0731680673075228</c:v>
                </c:pt>
                <c:pt idx="2753">
                  <c:v>1.0727315645864031</c:v>
                </c:pt>
                <c:pt idx="2754">
                  <c:v>1.0723953900352894</c:v>
                </c:pt>
                <c:pt idx="2755">
                  <c:v>1.072210180232726</c:v>
                </c:pt>
                <c:pt idx="2756">
                  <c:v>1.0724902189164187</c:v>
                </c:pt>
                <c:pt idx="2757">
                  <c:v>1.0727395904658461</c:v>
                </c:pt>
                <c:pt idx="2758">
                  <c:v>1.0734815224779295</c:v>
                </c:pt>
                <c:pt idx="2759">
                  <c:v>1.075034292970291</c:v>
                </c:pt>
                <c:pt idx="2760">
                  <c:v>1.0778260587065702</c:v>
                </c:pt>
                <c:pt idx="2761">
                  <c:v>1.0812456940532482</c:v>
                </c:pt>
                <c:pt idx="2762">
                  <c:v>1.0854528378721628</c:v>
                </c:pt>
                <c:pt idx="2763">
                  <c:v>1.090040716263653</c:v>
                </c:pt>
                <c:pt idx="2764">
                  <c:v>1.094766267191682</c:v>
                </c:pt>
                <c:pt idx="2765">
                  <c:v>1.0996746523706891</c:v>
                </c:pt>
                <c:pt idx="2766">
                  <c:v>1.1055967321430644</c:v>
                </c:pt>
                <c:pt idx="2767">
                  <c:v>1.1131985355346306</c:v>
                </c:pt>
                <c:pt idx="2768">
                  <c:v>1.121425691116559</c:v>
                </c:pt>
                <c:pt idx="2769">
                  <c:v>1.1306682881067345</c:v>
                </c:pt>
                <c:pt idx="2770">
                  <c:v>1.1403276211580458</c:v>
                </c:pt>
                <c:pt idx="2771">
                  <c:v>1.1501003786391231</c:v>
                </c:pt>
                <c:pt idx="2772">
                  <c:v>1.1609635592589511</c:v>
                </c:pt>
                <c:pt idx="2773">
                  <c:v>1.1714339375176586</c:v>
                </c:pt>
                <c:pt idx="2774">
                  <c:v>1.1833435661325895</c:v>
                </c:pt>
                <c:pt idx="2775">
                  <c:v>1.1962365466906837</c:v>
                </c:pt>
                <c:pt idx="2776">
                  <c:v>1.2087762023336828</c:v>
                </c:pt>
                <c:pt idx="2777">
                  <c:v>1.221488540695391</c:v>
                </c:pt>
                <c:pt idx="2778">
                  <c:v>1.2356299690569439</c:v>
                </c:pt>
                <c:pt idx="2779">
                  <c:v>1.2505710138459121</c:v>
                </c:pt>
                <c:pt idx="2780">
                  <c:v>1.2645970541650862</c:v>
                </c:pt>
                <c:pt idx="2781">
                  <c:v>1.2775571194353914</c:v>
                </c:pt>
                <c:pt idx="2782">
                  <c:v>1.2924343934772509</c:v>
                </c:pt>
                <c:pt idx="2783">
                  <c:v>1.3085005495842239</c:v>
                </c:pt>
                <c:pt idx="2784">
                  <c:v>1.3240008365652662</c:v>
                </c:pt>
                <c:pt idx="2785">
                  <c:v>1.3358805302937562</c:v>
                </c:pt>
                <c:pt idx="2786">
                  <c:v>1.34962262426557</c:v>
                </c:pt>
                <c:pt idx="2787">
                  <c:v>1.3652902227671864</c:v>
                </c:pt>
                <c:pt idx="2788">
                  <c:v>1.382826470125762</c:v>
                </c:pt>
                <c:pt idx="2789">
                  <c:v>1.4016907464673225</c:v>
                </c:pt>
                <c:pt idx="2790">
                  <c:v>1.4211909124736442</c:v>
                </c:pt>
                <c:pt idx="2791">
                  <c:v>1.4371612269095677</c:v>
                </c:pt>
                <c:pt idx="2792">
                  <c:v>1.4581781396859754</c:v>
                </c:pt>
                <c:pt idx="2793">
                  <c:v>1.4817536353057652</c:v>
                </c:pt>
                <c:pt idx="2794">
                  <c:v>1.5045916862325173</c:v>
                </c:pt>
                <c:pt idx="2795">
                  <c:v>1.5279414220611227</c:v>
                </c:pt>
                <c:pt idx="2796">
                  <c:v>1.55299097313004</c:v>
                </c:pt>
                <c:pt idx="2797">
                  <c:v>1.5797832063285391</c:v>
                </c:pt>
                <c:pt idx="2798">
                  <c:v>1.6086888082531581</c:v>
                </c:pt>
                <c:pt idx="2799">
                  <c:v>1.638905805285128</c:v>
                </c:pt>
                <c:pt idx="2800">
                  <c:v>1.669613864983206</c:v>
                </c:pt>
                <c:pt idx="2801">
                  <c:v>1.7004675791788453</c:v>
                </c:pt>
                <c:pt idx="2802">
                  <c:v>1.7288275112726472</c:v>
                </c:pt>
                <c:pt idx="2803">
                  <c:v>1.7545529352384299</c:v>
                </c:pt>
                <c:pt idx="2804">
                  <c:v>0</c:v>
                </c:pt>
                <c:pt idx="2805">
                  <c:v>9.600000000000003E-2</c:v>
                </c:pt>
                <c:pt idx="2806">
                  <c:v>9.9858250585983521E-2</c:v>
                </c:pt>
                <c:pt idx="2807">
                  <c:v>0.10368415668838378</c:v>
                </c:pt>
                <c:pt idx="2808">
                  <c:v>0.10779220792298831</c:v>
                </c:pt>
                <c:pt idx="2809">
                  <c:v>0.11224960922324524</c:v>
                </c:pt>
                <c:pt idx="2810">
                  <c:v>0.11699327336354041</c:v>
                </c:pt>
                <c:pt idx="2811">
                  <c:v>0.12197763527591944</c:v>
                </c:pt>
                <c:pt idx="2812">
                  <c:v>0.12721883778492993</c:v>
                </c:pt>
                <c:pt idx="2813">
                  <c:v>0.13265807573708199</c:v>
                </c:pt>
                <c:pt idx="2814">
                  <c:v>0.13828251895351068</c:v>
                </c:pt>
                <c:pt idx="2815">
                  <c:v>0.14414517887885725</c:v>
                </c:pt>
                <c:pt idx="2816">
                  <c:v>0.15014784416141888</c:v>
                </c:pt>
                <c:pt idx="2817">
                  <c:v>0.15616155856952052</c:v>
                </c:pt>
                <c:pt idx="2818">
                  <c:v>0.16258343953789764</c:v>
                </c:pt>
                <c:pt idx="2819">
                  <c:v>0.16919202912608183</c:v>
                </c:pt>
                <c:pt idx="2820">
                  <c:v>0.17617213774046522</c:v>
                </c:pt>
                <c:pt idx="2821">
                  <c:v>0.18343438954014668</c:v>
                </c:pt>
                <c:pt idx="2822">
                  <c:v>0.19127778659916231</c:v>
                </c:pt>
                <c:pt idx="2823">
                  <c:v>0.19579167188044111</c:v>
                </c:pt>
                <c:pt idx="2824">
                  <c:v>0.19867817489234199</c:v>
                </c:pt>
                <c:pt idx="2825">
                  <c:v>0.20200325641056632</c:v>
                </c:pt>
                <c:pt idx="2826">
                  <c:v>0.206577766897001</c:v>
                </c:pt>
                <c:pt idx="2827">
                  <c:v>0.21228466963547493</c:v>
                </c:pt>
                <c:pt idx="2828">
                  <c:v>0.21778293020469808</c:v>
                </c:pt>
                <c:pt idx="2829">
                  <c:v>0.2226269906729792</c:v>
                </c:pt>
                <c:pt idx="2830">
                  <c:v>0.22757019705627612</c:v>
                </c:pt>
                <c:pt idx="2831">
                  <c:v>0.23263994343494379</c:v>
                </c:pt>
                <c:pt idx="2832">
                  <c:v>0.23815071435600463</c:v>
                </c:pt>
                <c:pt idx="2833">
                  <c:v>0.2445830167518617</c:v>
                </c:pt>
                <c:pt idx="2834">
                  <c:v>0.25148015324964873</c:v>
                </c:pt>
                <c:pt idx="2835">
                  <c:v>0.25781723574986665</c:v>
                </c:pt>
                <c:pt idx="2836">
                  <c:v>0.26427132676903503</c:v>
                </c:pt>
                <c:pt idx="2837">
                  <c:v>0.27046563239582977</c:v>
                </c:pt>
                <c:pt idx="2838">
                  <c:v>0.27319910985415691</c:v>
                </c:pt>
                <c:pt idx="2839">
                  <c:v>0.27749995769903801</c:v>
                </c:pt>
                <c:pt idx="2840">
                  <c:v>0.28394338925398049</c:v>
                </c:pt>
                <c:pt idx="2841">
                  <c:v>0.28361129185073675</c:v>
                </c:pt>
                <c:pt idx="2842">
                  <c:v>0.28989699479859099</c:v>
                </c:pt>
                <c:pt idx="2843">
                  <c:v>0.29525922773520735</c:v>
                </c:pt>
                <c:pt idx="2844">
                  <c:v>0.30125269987865783</c:v>
                </c:pt>
                <c:pt idx="2845">
                  <c:v>0.30075440812868043</c:v>
                </c:pt>
                <c:pt idx="2846">
                  <c:v>0.30026086884318404</c:v>
                </c:pt>
                <c:pt idx="2847">
                  <c:v>0.29975932675483485</c:v>
                </c:pt>
                <c:pt idx="2848">
                  <c:v>0.29999755867419331</c:v>
                </c:pt>
                <c:pt idx="2849">
                  <c:v>0.30217991273598827</c:v>
                </c:pt>
                <c:pt idx="2850">
                  <c:v>0.30351237535392889</c:v>
                </c:pt>
                <c:pt idx="2851">
                  <c:v>0.30301840564906712</c:v>
                </c:pt>
                <c:pt idx="2852">
                  <c:v>0.3025076598018126</c:v>
                </c:pt>
                <c:pt idx="2853">
                  <c:v>0.30199672377396425</c:v>
                </c:pt>
                <c:pt idx="2854">
                  <c:v>0.30149083491088263</c:v>
                </c:pt>
                <c:pt idx="2855">
                  <c:v>0.3009826638260728</c:v>
                </c:pt>
                <c:pt idx="2856">
                  <c:v>0.30044909793308372</c:v>
                </c:pt>
                <c:pt idx="2857">
                  <c:v>0.29993108068965918</c:v>
                </c:pt>
                <c:pt idx="2858">
                  <c:v>0.29939663467683375</c:v>
                </c:pt>
                <c:pt idx="2859">
                  <c:v>0.29883899061893837</c:v>
                </c:pt>
                <c:pt idx="2860">
                  <c:v>0.2982812378418781</c:v>
                </c:pt>
                <c:pt idx="2861">
                  <c:v>0.29773192802210197</c:v>
                </c:pt>
                <c:pt idx="2862">
                  <c:v>0.29721381662690188</c:v>
                </c:pt>
                <c:pt idx="2863">
                  <c:v>0.29671388511299496</c:v>
                </c:pt>
                <c:pt idx="2864">
                  <c:v>0.29622345435132275</c:v>
                </c:pt>
                <c:pt idx="2865">
                  <c:v>0.2957413379519902</c:v>
                </c:pt>
                <c:pt idx="2866">
                  <c:v>0.29524948553734903</c:v>
                </c:pt>
                <c:pt idx="2867">
                  <c:v>0.29475387986644325</c:v>
                </c:pt>
                <c:pt idx="2868">
                  <c:v>0.29427018970071961</c:v>
                </c:pt>
                <c:pt idx="2869">
                  <c:v>0.2937872910931375</c:v>
                </c:pt>
                <c:pt idx="2870">
                  <c:v>0.29331120437617764</c:v>
                </c:pt>
                <c:pt idx="2871">
                  <c:v>0.29284984754307292</c:v>
                </c:pt>
                <c:pt idx="2872">
                  <c:v>0.29241998622744064</c:v>
                </c:pt>
                <c:pt idx="2873">
                  <c:v>0.29219432814014568</c:v>
                </c:pt>
                <c:pt idx="2874">
                  <c:v>0.29273700404365299</c:v>
                </c:pt>
                <c:pt idx="2875">
                  <c:v>0.29225358258835221</c:v>
                </c:pt>
                <c:pt idx="2876">
                  <c:v>0.29176166533559639</c:v>
                </c:pt>
                <c:pt idx="2877">
                  <c:v>0.29126767982265483</c:v>
                </c:pt>
                <c:pt idx="2878">
                  <c:v>0.29082477205939339</c:v>
                </c:pt>
                <c:pt idx="2879">
                  <c:v>0.29036641001190888</c:v>
                </c:pt>
                <c:pt idx="2880">
                  <c:v>0.29103995920959302</c:v>
                </c:pt>
                <c:pt idx="2881">
                  <c:v>0.2922705081784156</c:v>
                </c:pt>
                <c:pt idx="2882">
                  <c:v>0.29424108214594513</c:v>
                </c:pt>
                <c:pt idx="2883">
                  <c:v>0.29382642195272779</c:v>
                </c:pt>
                <c:pt idx="2884">
                  <c:v>0.29338794689172093</c:v>
                </c:pt>
                <c:pt idx="2885">
                  <c:v>0.29304853769027001</c:v>
                </c:pt>
                <c:pt idx="2886">
                  <c:v>0.29287761524658013</c:v>
                </c:pt>
                <c:pt idx="2887">
                  <c:v>0.29307331627012073</c:v>
                </c:pt>
                <c:pt idx="2888">
                  <c:v>0.29258006152087745</c:v>
                </c:pt>
                <c:pt idx="2889">
                  <c:v>0.29208002337485311</c:v>
                </c:pt>
                <c:pt idx="2890">
                  <c:v>0.29169066276518402</c:v>
                </c:pt>
                <c:pt idx="2891">
                  <c:v>0.29193025211011647</c:v>
                </c:pt>
                <c:pt idx="2892">
                  <c:v>0.29345912795046175</c:v>
                </c:pt>
                <c:pt idx="2893">
                  <c:v>0.29684136881434348</c:v>
                </c:pt>
                <c:pt idx="2894">
                  <c:v>0.3018843258858237</c:v>
                </c:pt>
                <c:pt idx="2895">
                  <c:v>0.30776634341962245</c:v>
                </c:pt>
                <c:pt idx="2896">
                  <c:v>0.3151666835939414</c:v>
                </c:pt>
                <c:pt idx="2897">
                  <c:v>0.3146244089500832</c:v>
                </c:pt>
                <c:pt idx="2898">
                  <c:v>0.31409790923335246</c:v>
                </c:pt>
                <c:pt idx="2899">
                  <c:v>0.31358035661664774</c:v>
                </c:pt>
                <c:pt idx="2900">
                  <c:v>0.31306171669878141</c:v>
                </c:pt>
                <c:pt idx="2901">
                  <c:v>0.31275019953135375</c:v>
                </c:pt>
                <c:pt idx="2902">
                  <c:v>0.31322334502572863</c:v>
                </c:pt>
                <c:pt idx="2903">
                  <c:v>0.31489929586897447</c:v>
                </c:pt>
                <c:pt idx="2904">
                  <c:v>0.31806534177574042</c:v>
                </c:pt>
                <c:pt idx="2905">
                  <c:v>0.32281872781212573</c:v>
                </c:pt>
                <c:pt idx="2906">
                  <c:v>0.32957442520453262</c:v>
                </c:pt>
                <c:pt idx="2907">
                  <c:v>0.33806719308261629</c:v>
                </c:pt>
                <c:pt idx="2908">
                  <c:v>0.34712072375670611</c:v>
                </c:pt>
                <c:pt idx="2909">
                  <c:v>0.35540431076268864</c:v>
                </c:pt>
                <c:pt idx="2910">
                  <c:v>0.36266395687487818</c:v>
                </c:pt>
                <c:pt idx="2911">
                  <c:v>0.3620904793091656</c:v>
                </c:pt>
                <c:pt idx="2912">
                  <c:v>0.36151967444003741</c:v>
                </c:pt>
                <c:pt idx="2913">
                  <c:v>0.36092027926302017</c:v>
                </c:pt>
                <c:pt idx="2914">
                  <c:v>0.36031878930408984</c:v>
                </c:pt>
                <c:pt idx="2915">
                  <c:v>0.35974548936827278</c:v>
                </c:pt>
                <c:pt idx="2916">
                  <c:v>0.35918364867819391</c:v>
                </c:pt>
                <c:pt idx="2917">
                  <c:v>0.35864767913965778</c:v>
                </c:pt>
                <c:pt idx="2918">
                  <c:v>0.35813344898063304</c:v>
                </c:pt>
                <c:pt idx="2919">
                  <c:v>0.35761244970187889</c:v>
                </c:pt>
                <c:pt idx="2920">
                  <c:v>0.35712759015686946</c:v>
                </c:pt>
                <c:pt idx="2921">
                  <c:v>0.35666272974535224</c:v>
                </c:pt>
                <c:pt idx="2922">
                  <c:v>0.35618881517702056</c:v>
                </c:pt>
                <c:pt idx="2923">
                  <c:v>0.35570468730685861</c:v>
                </c:pt>
                <c:pt idx="2924">
                  <c:v>0.35522370001192838</c:v>
                </c:pt>
                <c:pt idx="2925">
                  <c:v>0.3547458295793775</c:v>
                </c:pt>
                <c:pt idx="2926">
                  <c:v>0.35426811039394429</c:v>
                </c:pt>
                <c:pt idx="2927">
                  <c:v>0.35379103864185668</c:v>
                </c:pt>
                <c:pt idx="2928">
                  <c:v>0.35335361035775881</c:v>
                </c:pt>
                <c:pt idx="2929">
                  <c:v>0.35329140401273329</c:v>
                </c:pt>
                <c:pt idx="2930">
                  <c:v>0.35334706632165569</c:v>
                </c:pt>
                <c:pt idx="2931">
                  <c:v>0.35483350674966191</c:v>
                </c:pt>
                <c:pt idx="2932">
                  <c:v>0.35760386123695836</c:v>
                </c:pt>
                <c:pt idx="2933">
                  <c:v>0.36082093213784711</c:v>
                </c:pt>
                <c:pt idx="2934">
                  <c:v>0.36433137352752543</c:v>
                </c:pt>
                <c:pt idx="2935">
                  <c:v>0.365136431691302</c:v>
                </c:pt>
                <c:pt idx="2936">
                  <c:v>0.36607777111902184</c:v>
                </c:pt>
                <c:pt idx="2937">
                  <c:v>0.36574805917027692</c:v>
                </c:pt>
                <c:pt idx="2938">
                  <c:v>0.36615997512645326</c:v>
                </c:pt>
                <c:pt idx="2939">
                  <c:v>0.36578523375885541</c:v>
                </c:pt>
                <c:pt idx="2940">
                  <c:v>0.36795170995284804</c:v>
                </c:pt>
                <c:pt idx="2941">
                  <c:v>0.37066733331576113</c:v>
                </c:pt>
                <c:pt idx="2942">
                  <c:v>0.37190911813217309</c:v>
                </c:pt>
                <c:pt idx="2943">
                  <c:v>0.3741478117019495</c:v>
                </c:pt>
                <c:pt idx="2944">
                  <c:v>0.37737574553857967</c:v>
                </c:pt>
                <c:pt idx="2945">
                  <c:v>0.38127834168902491</c:v>
                </c:pt>
                <c:pt idx="2946">
                  <c:v>0.38126412613529204</c:v>
                </c:pt>
                <c:pt idx="2947">
                  <c:v>0.38089713058569424</c:v>
                </c:pt>
                <c:pt idx="2948">
                  <c:v>0.3805094487705587</c:v>
                </c:pt>
                <c:pt idx="2949">
                  <c:v>0.38027354237877142</c:v>
                </c:pt>
                <c:pt idx="2950">
                  <c:v>0.38027701700158595</c:v>
                </c:pt>
                <c:pt idx="2951">
                  <c:v>0.38057638757727685</c:v>
                </c:pt>
                <c:pt idx="2952">
                  <c:v>0.38108352476022656</c:v>
                </c:pt>
                <c:pt idx="2953">
                  <c:v>0.38204030640147613</c:v>
                </c:pt>
                <c:pt idx="2954">
                  <c:v>0.38299272647528132</c:v>
                </c:pt>
                <c:pt idx="2955">
                  <c:v>0.38384470423492684</c:v>
                </c:pt>
                <c:pt idx="2956">
                  <c:v>0.38459189725786402</c:v>
                </c:pt>
                <c:pt idx="2957">
                  <c:v>0.38570624820796717</c:v>
                </c:pt>
                <c:pt idx="2958">
                  <c:v>0.38701898289907105</c:v>
                </c:pt>
                <c:pt idx="2959">
                  <c:v>0.3886965911482641</c:v>
                </c:pt>
                <c:pt idx="2960">
                  <c:v>0.39063617407399059</c:v>
                </c:pt>
                <c:pt idx="2961">
                  <c:v>0.39241246030545646</c:v>
                </c:pt>
                <c:pt idx="2962">
                  <c:v>0.3940702954739233</c:v>
                </c:pt>
                <c:pt idx="2963">
                  <c:v>0.39550133717759506</c:v>
                </c:pt>
                <c:pt idx="2964">
                  <c:v>0.39677969461496548</c:v>
                </c:pt>
                <c:pt idx="2965">
                  <c:v>0.3982372351755305</c:v>
                </c:pt>
                <c:pt idx="2966">
                  <c:v>0.40019696885317346</c:v>
                </c:pt>
                <c:pt idx="2967">
                  <c:v>0.40186281982270478</c:v>
                </c:pt>
                <c:pt idx="2968">
                  <c:v>0.40318760224497341</c:v>
                </c:pt>
                <c:pt idx="2969">
                  <c:v>0.40353337163688668</c:v>
                </c:pt>
                <c:pt idx="2970">
                  <c:v>0.40387339345854184</c:v>
                </c:pt>
                <c:pt idx="2971">
                  <c:v>0.40432573586298315</c:v>
                </c:pt>
                <c:pt idx="2972">
                  <c:v>0.40481536731841233</c:v>
                </c:pt>
                <c:pt idx="2973">
                  <c:v>0.40534219198023547</c:v>
                </c:pt>
                <c:pt idx="2974">
                  <c:v>0.40580021217687656</c:v>
                </c:pt>
                <c:pt idx="2975">
                  <c:v>0.40635465753430805</c:v>
                </c:pt>
                <c:pt idx="2976">
                  <c:v>0.40874489928008401</c:v>
                </c:pt>
                <c:pt idx="2977">
                  <c:v>0.41100695536550885</c:v>
                </c:pt>
                <c:pt idx="2978">
                  <c:v>0.41346113965733661</c:v>
                </c:pt>
                <c:pt idx="2979">
                  <c:v>0.41625801674089974</c:v>
                </c:pt>
                <c:pt idx="2980">
                  <c:v>0.41943109966154873</c:v>
                </c:pt>
                <c:pt idx="2981">
                  <c:v>0.42229109454514002</c:v>
                </c:pt>
                <c:pt idx="2982">
                  <c:v>0.42503604442088394</c:v>
                </c:pt>
                <c:pt idx="2983">
                  <c:v>0.42807147053764932</c:v>
                </c:pt>
                <c:pt idx="2984">
                  <c:v>0.43057602047703158</c:v>
                </c:pt>
                <c:pt idx="2985">
                  <c:v>0.43305378091629626</c:v>
                </c:pt>
                <c:pt idx="2986">
                  <c:v>0.43604219912038483</c:v>
                </c:pt>
                <c:pt idx="2987">
                  <c:v>0.43909049565949781</c:v>
                </c:pt>
                <c:pt idx="2988">
                  <c:v>0.44165197324340383</c:v>
                </c:pt>
                <c:pt idx="2989">
                  <c:v>0.44497657381813638</c:v>
                </c:pt>
                <c:pt idx="2990">
                  <c:v>0.44728230463918645</c:v>
                </c:pt>
                <c:pt idx="2991">
                  <c:v>0.4499025757361696</c:v>
                </c:pt>
                <c:pt idx="2992">
                  <c:v>0.45282822164265929</c:v>
                </c:pt>
                <c:pt idx="2993">
                  <c:v>0.45592780848176795</c:v>
                </c:pt>
                <c:pt idx="2994">
                  <c:v>0.45773661817662736</c:v>
                </c:pt>
                <c:pt idx="2995">
                  <c:v>0.45729467891496745</c:v>
                </c:pt>
                <c:pt idx="2996">
                  <c:v>0.45692266186611019</c:v>
                </c:pt>
                <c:pt idx="2997">
                  <c:v>0.45647778143561074</c:v>
                </c:pt>
                <c:pt idx="2998">
                  <c:v>0.4560586673660737</c:v>
                </c:pt>
                <c:pt idx="2999">
                  <c:v>0.45565600475483203</c:v>
                </c:pt>
                <c:pt idx="3000">
                  <c:v>0.4552570040621402</c:v>
                </c:pt>
                <c:pt idx="3001">
                  <c:v>0.45486039360230135</c:v>
                </c:pt>
                <c:pt idx="3002">
                  <c:v>0.45450444331649664</c:v>
                </c:pt>
                <c:pt idx="3003">
                  <c:v>0.45433938510160549</c:v>
                </c:pt>
                <c:pt idx="3004">
                  <c:v>0.45436299374064465</c:v>
                </c:pt>
                <c:pt idx="3005">
                  <c:v>0.45447592360876288</c:v>
                </c:pt>
                <c:pt idx="3006">
                  <c:v>0.45456425488952623</c:v>
                </c:pt>
                <c:pt idx="3007">
                  <c:v>0.45454728794360538</c:v>
                </c:pt>
                <c:pt idx="3008">
                  <c:v>0.45465759052094556</c:v>
                </c:pt>
                <c:pt idx="3009">
                  <c:v>0.45501486631164972</c:v>
                </c:pt>
                <c:pt idx="3010">
                  <c:v>0.45546465582523704</c:v>
                </c:pt>
                <c:pt idx="3011">
                  <c:v>0.45592062311638071</c:v>
                </c:pt>
                <c:pt idx="3012">
                  <c:v>0.45645989583871432</c:v>
                </c:pt>
                <c:pt idx="3013">
                  <c:v>0.45704201448598197</c:v>
                </c:pt>
                <c:pt idx="3014">
                  <c:v>0.45761166672451187</c:v>
                </c:pt>
                <c:pt idx="3015">
                  <c:v>0.45788219503622196</c:v>
                </c:pt>
                <c:pt idx="3016">
                  <c:v>0.45791443942484811</c:v>
                </c:pt>
                <c:pt idx="3017">
                  <c:v>0.4579363374482826</c:v>
                </c:pt>
                <c:pt idx="3018">
                  <c:v>0.45803744266597857</c:v>
                </c:pt>
                <c:pt idx="3019">
                  <c:v>0.45818018751478085</c:v>
                </c:pt>
                <c:pt idx="3020">
                  <c:v>0.45845896588937241</c:v>
                </c:pt>
                <c:pt idx="3021">
                  <c:v>0.4588203868987889</c:v>
                </c:pt>
                <c:pt idx="3022">
                  <c:v>0.45925016412510428</c:v>
                </c:pt>
                <c:pt idx="3023">
                  <c:v>0.46112070620303286</c:v>
                </c:pt>
                <c:pt idx="3024">
                  <c:v>0.46235204641758415</c:v>
                </c:pt>
                <c:pt idx="3025">
                  <c:v>0.46261550557123482</c:v>
                </c:pt>
                <c:pt idx="3026">
                  <c:v>0.46297471475551438</c:v>
                </c:pt>
                <c:pt idx="3027">
                  <c:v>0.46322437331058147</c:v>
                </c:pt>
                <c:pt idx="3028">
                  <c:v>0.46356942000594481</c:v>
                </c:pt>
                <c:pt idx="3029">
                  <c:v>0.46406878035881594</c:v>
                </c:pt>
                <c:pt idx="3030">
                  <c:v>0.46448215290845196</c:v>
                </c:pt>
                <c:pt idx="3031">
                  <c:v>0.4649354209012625</c:v>
                </c:pt>
                <c:pt idx="3032">
                  <c:v>0.4654220435828253</c:v>
                </c:pt>
                <c:pt idx="3033">
                  <c:v>0.4659141308109484</c:v>
                </c:pt>
                <c:pt idx="3034">
                  <c:v>0.46637536615144831</c:v>
                </c:pt>
                <c:pt idx="3035">
                  <c:v>0.46681458605737164</c:v>
                </c:pt>
                <c:pt idx="3036">
                  <c:v>0.46718971336681903</c:v>
                </c:pt>
                <c:pt idx="3037">
                  <c:v>0.46757002553969368</c:v>
                </c:pt>
                <c:pt idx="3038">
                  <c:v>0.46786836459592884</c:v>
                </c:pt>
                <c:pt idx="3039">
                  <c:v>0.46807158256623893</c:v>
                </c:pt>
                <c:pt idx="3040">
                  <c:v>0.46836560519519044</c:v>
                </c:pt>
                <c:pt idx="3041">
                  <c:v>0.46867880699756603</c:v>
                </c:pt>
                <c:pt idx="3042">
                  <c:v>0.46912748893799888</c:v>
                </c:pt>
                <c:pt idx="3043">
                  <c:v>0.46965541771811253</c:v>
                </c:pt>
                <c:pt idx="3044">
                  <c:v>0.46997745563009435</c:v>
                </c:pt>
                <c:pt idx="3045">
                  <c:v>0.47023261634391134</c:v>
                </c:pt>
                <c:pt idx="3046">
                  <c:v>0.47049042726815737</c:v>
                </c:pt>
                <c:pt idx="3047">
                  <c:v>0.47090247050826667</c:v>
                </c:pt>
                <c:pt idx="3048">
                  <c:v>0.47139107819373677</c:v>
                </c:pt>
                <c:pt idx="3049">
                  <c:v>0.47189167228085044</c:v>
                </c:pt>
                <c:pt idx="3050">
                  <c:v>0.47247091393378243</c:v>
                </c:pt>
                <c:pt idx="3051">
                  <c:v>0.47295744426113978</c:v>
                </c:pt>
                <c:pt idx="3052">
                  <c:v>0.47327835035176569</c:v>
                </c:pt>
                <c:pt idx="3053">
                  <c:v>0.47366998536472749</c:v>
                </c:pt>
                <c:pt idx="3054">
                  <c:v>0.47410290211387801</c:v>
                </c:pt>
                <c:pt idx="3055">
                  <c:v>0.4743069017887252</c:v>
                </c:pt>
                <c:pt idx="3056">
                  <c:v>0.47492429722132928</c:v>
                </c:pt>
                <c:pt idx="3057">
                  <c:v>0.47542329919951443</c:v>
                </c:pt>
                <c:pt idx="3058">
                  <c:v>0.47600179775426443</c:v>
                </c:pt>
                <c:pt idx="3059">
                  <c:v>0.47626212419806058</c:v>
                </c:pt>
                <c:pt idx="3060">
                  <c:v>0.47667958204353372</c:v>
                </c:pt>
                <c:pt idx="3061">
                  <c:v>0.47740754732658708</c:v>
                </c:pt>
                <c:pt idx="3062">
                  <c:v>0.47814480190846742</c:v>
                </c:pt>
                <c:pt idx="3063">
                  <c:v>0.47884830642829901</c:v>
                </c:pt>
                <c:pt idx="3064">
                  <c:v>0.4795861104486932</c:v>
                </c:pt>
                <c:pt idx="3065">
                  <c:v>0.47960489550415636</c:v>
                </c:pt>
                <c:pt idx="3066">
                  <c:v>0.47962579753557971</c:v>
                </c:pt>
                <c:pt idx="3067">
                  <c:v>0.47980778599544766</c:v>
                </c:pt>
                <c:pt idx="3068">
                  <c:v>0.4811562357097553</c:v>
                </c:pt>
                <c:pt idx="3069">
                  <c:v>0.48291882989802937</c:v>
                </c:pt>
                <c:pt idx="3070">
                  <c:v>0.48454865265095137</c:v>
                </c:pt>
                <c:pt idx="3071">
                  <c:v>0.48621397791859772</c:v>
                </c:pt>
                <c:pt idx="3072">
                  <c:v>0.4872360395575534</c:v>
                </c:pt>
                <c:pt idx="3073">
                  <c:v>0.48869179136646623</c:v>
                </c:pt>
                <c:pt idx="3074">
                  <c:v>0.49099354541970791</c:v>
                </c:pt>
                <c:pt idx="3075">
                  <c:v>0.49209072201100101</c:v>
                </c:pt>
                <c:pt idx="3076">
                  <c:v>0.49177451198685013</c:v>
                </c:pt>
                <c:pt idx="3077">
                  <c:v>0.49155206025057263</c:v>
                </c:pt>
                <c:pt idx="3078">
                  <c:v>0.49165576597391736</c:v>
                </c:pt>
                <c:pt idx="3079">
                  <c:v>0.49178256064947118</c:v>
                </c:pt>
                <c:pt idx="3080">
                  <c:v>0.49172502169008714</c:v>
                </c:pt>
                <c:pt idx="3081">
                  <c:v>0.49190074854433002</c:v>
                </c:pt>
                <c:pt idx="3082">
                  <c:v>0.49170289875699225</c:v>
                </c:pt>
                <c:pt idx="3083">
                  <c:v>0.49130888291346497</c:v>
                </c:pt>
                <c:pt idx="3084">
                  <c:v>0.49090990936663126</c:v>
                </c:pt>
                <c:pt idx="3085">
                  <c:v>0.49060886862650882</c:v>
                </c:pt>
                <c:pt idx="3086">
                  <c:v>0.49058501064763593</c:v>
                </c:pt>
                <c:pt idx="3087">
                  <c:v>0.49072788905048553</c:v>
                </c:pt>
                <c:pt idx="3088">
                  <c:v>0.49121178725024228</c:v>
                </c:pt>
                <c:pt idx="3089">
                  <c:v>0.49201465435787195</c:v>
                </c:pt>
                <c:pt idx="3090">
                  <c:v>0.493412159041064</c:v>
                </c:pt>
                <c:pt idx="3091">
                  <c:v>0.49544003530949404</c:v>
                </c:pt>
                <c:pt idx="3092">
                  <c:v>0.49775341784180627</c:v>
                </c:pt>
                <c:pt idx="3093">
                  <c:v>0.49843245536517156</c:v>
                </c:pt>
                <c:pt idx="3094">
                  <c:v>0.50129898440548704</c:v>
                </c:pt>
                <c:pt idx="3095">
                  <c:v>0.50439320214254502</c:v>
                </c:pt>
                <c:pt idx="3096">
                  <c:v>0.50771080945505453</c:v>
                </c:pt>
                <c:pt idx="3097">
                  <c:v>0.51058108121976908</c:v>
                </c:pt>
                <c:pt idx="3098">
                  <c:v>0.51285756987226228</c:v>
                </c:pt>
                <c:pt idx="3099">
                  <c:v>0.51497430630118857</c:v>
                </c:pt>
                <c:pt idx="3100">
                  <c:v>0.51741857213487896</c:v>
                </c:pt>
                <c:pt idx="3101">
                  <c:v>0.51978893758090861</c:v>
                </c:pt>
                <c:pt idx="3102">
                  <c:v>0.52205163246536324</c:v>
                </c:pt>
                <c:pt idx="3103">
                  <c:v>0.52471872714381507</c:v>
                </c:pt>
                <c:pt idx="3104">
                  <c:v>0.52761019204859849</c:v>
                </c:pt>
                <c:pt idx="3105">
                  <c:v>0.53127607118753495</c:v>
                </c:pt>
                <c:pt idx="3106">
                  <c:v>0.53505804226314091</c:v>
                </c:pt>
                <c:pt idx="3107">
                  <c:v>0.53886452625633263</c:v>
                </c:pt>
                <c:pt idx="3108">
                  <c:v>0.54307096737565475</c:v>
                </c:pt>
                <c:pt idx="3109">
                  <c:v>0.54778965636187316</c:v>
                </c:pt>
                <c:pt idx="3110">
                  <c:v>0.5529671609696506</c:v>
                </c:pt>
                <c:pt idx="3111">
                  <c:v>0.55855760299993418</c:v>
                </c:pt>
                <c:pt idx="3112">
                  <c:v>0.56415921588496265</c:v>
                </c:pt>
                <c:pt idx="3113">
                  <c:v>0.56993161704596351</c:v>
                </c:pt>
                <c:pt idx="3114">
                  <c:v>0.57570824570358725</c:v>
                </c:pt>
                <c:pt idx="3115">
                  <c:v>0.58159608679761687</c:v>
                </c:pt>
                <c:pt idx="3116">
                  <c:v>0.58648056143241944</c:v>
                </c:pt>
                <c:pt idx="3117">
                  <c:v>0.58990467402894164</c:v>
                </c:pt>
                <c:pt idx="3118">
                  <c:v>0.59324026191550805</c:v>
                </c:pt>
                <c:pt idx="3119">
                  <c:v>0.5973991785886561</c:v>
                </c:pt>
                <c:pt idx="3120">
                  <c:v>0.60193783252897681</c:v>
                </c:pt>
                <c:pt idx="3121">
                  <c:v>0.60660447920969063</c:v>
                </c:pt>
                <c:pt idx="3122">
                  <c:v>0.61155173409120667</c:v>
                </c:pt>
                <c:pt idx="3123">
                  <c:v>0.6168835639845025</c:v>
                </c:pt>
                <c:pt idx="3124">
                  <c:v>0.62161193846520801</c:v>
                </c:pt>
                <c:pt idx="3125">
                  <c:v>0.62688067223247845</c:v>
                </c:pt>
                <c:pt idx="3126">
                  <c:v>0.63242872435728359</c:v>
                </c:pt>
                <c:pt idx="3127">
                  <c:v>0.63827216894448646</c:v>
                </c:pt>
                <c:pt idx="3128">
                  <c:v>0.6446428832629445</c:v>
                </c:pt>
                <c:pt idx="3129">
                  <c:v>0.65177993413664181</c:v>
                </c:pt>
                <c:pt idx="3130">
                  <c:v>0.65950401937732672</c:v>
                </c:pt>
                <c:pt idx="3131">
                  <c:v>0.66794327311983281</c:v>
                </c:pt>
                <c:pt idx="3132">
                  <c:v>0.67622677735849179</c:v>
                </c:pt>
                <c:pt idx="3133">
                  <c:v>0.68432212751953658</c:v>
                </c:pt>
                <c:pt idx="3134">
                  <c:v>0.69246323841854163</c:v>
                </c:pt>
                <c:pt idx="3135">
                  <c:v>0.69926484336055084</c:v>
                </c:pt>
                <c:pt idx="3136">
                  <c:v>0.70748616286561083</c:v>
                </c:pt>
                <c:pt idx="3137">
                  <c:v>0.7155495985670659</c:v>
                </c:pt>
                <c:pt idx="3138">
                  <c:v>0.7239672107570293</c:v>
                </c:pt>
                <c:pt idx="3139">
                  <c:v>0.731952531614528</c:v>
                </c:pt>
                <c:pt idx="3140">
                  <c:v>0.73257596421503901</c:v>
                </c:pt>
                <c:pt idx="3141">
                  <c:v>0.73381779303906725</c:v>
                </c:pt>
                <c:pt idx="3142">
                  <c:v>0.73613142607202375</c:v>
                </c:pt>
                <c:pt idx="3143">
                  <c:v>0.73872744915857191</c:v>
                </c:pt>
                <c:pt idx="3144">
                  <c:v>0.74088297141149984</c:v>
                </c:pt>
                <c:pt idx="3145">
                  <c:v>0.74343235945550767</c:v>
                </c:pt>
                <c:pt idx="3146">
                  <c:v>0.74618647314385833</c:v>
                </c:pt>
                <c:pt idx="3147">
                  <c:v>0.74914092268038435</c:v>
                </c:pt>
                <c:pt idx="3148">
                  <c:v>0.75274000675863073</c:v>
                </c:pt>
                <c:pt idx="3149">
                  <c:v>0.7572605288232519</c:v>
                </c:pt>
                <c:pt idx="3150">
                  <c:v>0.76142084815259947</c:v>
                </c:pt>
                <c:pt idx="3151">
                  <c:v>0.76540056146610069</c:v>
                </c:pt>
                <c:pt idx="3152">
                  <c:v>0.77413694866852101</c:v>
                </c:pt>
                <c:pt idx="3153">
                  <c:v>0.7833048728583436</c:v>
                </c:pt>
                <c:pt idx="3154">
                  <c:v>0.7923463331952445</c:v>
                </c:pt>
                <c:pt idx="3155">
                  <c:v>0.80140196967350474</c:v>
                </c:pt>
                <c:pt idx="3156">
                  <c:v>0.80622467399713083</c:v>
                </c:pt>
                <c:pt idx="3157">
                  <c:v>0.8112931060962133</c:v>
                </c:pt>
                <c:pt idx="3158">
                  <c:v>0.81624314835008593</c:v>
                </c:pt>
                <c:pt idx="3159">
                  <c:v>0.82087797329383028</c:v>
                </c:pt>
                <c:pt idx="3160">
                  <c:v>0.8262288267454827</c:v>
                </c:pt>
                <c:pt idx="3161">
                  <c:v>0.83175960526256631</c:v>
                </c:pt>
                <c:pt idx="3162">
                  <c:v>0.83813670389220551</c:v>
                </c:pt>
                <c:pt idx="3163">
                  <c:v>0.84476945069863463</c:v>
                </c:pt>
                <c:pt idx="3164">
                  <c:v>0.85217478229201471</c:v>
                </c:pt>
                <c:pt idx="3165">
                  <c:v>0.85944742848868694</c:v>
                </c:pt>
                <c:pt idx="3166">
                  <c:v>0.86633840194631362</c:v>
                </c:pt>
                <c:pt idx="3167">
                  <c:v>0.87437794232998434</c:v>
                </c:pt>
                <c:pt idx="3168">
                  <c:v>0.88225087069553298</c:v>
                </c:pt>
                <c:pt idx="3169">
                  <c:v>0</c:v>
                </c:pt>
                <c:pt idx="3170">
                  <c:v>9.600000000000003E-2</c:v>
                </c:pt>
                <c:pt idx="3171">
                  <c:v>9.7889893595157845E-2</c:v>
                </c:pt>
                <c:pt idx="3172">
                  <c:v>9.9914266602831162E-2</c:v>
                </c:pt>
                <c:pt idx="3173">
                  <c:v>0.10186003474869573</c:v>
                </c:pt>
                <c:pt idx="3174">
                  <c:v>0.10360884782209398</c:v>
                </c:pt>
                <c:pt idx="3175">
                  <c:v>0.10534403918038215</c:v>
                </c:pt>
                <c:pt idx="3176">
                  <c:v>0.1072386326323567</c:v>
                </c:pt>
                <c:pt idx="3177">
                  <c:v>0.10929466158603512</c:v>
                </c:pt>
                <c:pt idx="3178">
                  <c:v>0.11142794034245102</c:v>
                </c:pt>
                <c:pt idx="3179">
                  <c:v>0.1134994830380488</c:v>
                </c:pt>
                <c:pt idx="3180">
                  <c:v>0.11563220721737924</c:v>
                </c:pt>
                <c:pt idx="3181">
                  <c:v>0.1178127069024985</c:v>
                </c:pt>
                <c:pt idx="3182">
                  <c:v>0.11996833153989128</c:v>
                </c:pt>
                <c:pt idx="3183">
                  <c:v>0.12228767327688504</c:v>
                </c:pt>
                <c:pt idx="3184">
                  <c:v>0.12452779565675089</c:v>
                </c:pt>
                <c:pt idx="3185">
                  <c:v>0.12691151156444713</c:v>
                </c:pt>
                <c:pt idx="3186">
                  <c:v>0.12930918473042752</c:v>
                </c:pt>
                <c:pt idx="3187">
                  <c:v>0.13172381930235158</c:v>
                </c:pt>
                <c:pt idx="3188">
                  <c:v>0.13427871891713686</c:v>
                </c:pt>
                <c:pt idx="3189">
                  <c:v>0.13678774487887552</c:v>
                </c:pt>
                <c:pt idx="3190">
                  <c:v>0.13925880301870824</c:v>
                </c:pt>
                <c:pt idx="3191">
                  <c:v>0.14183384395117352</c:v>
                </c:pt>
                <c:pt idx="3192">
                  <c:v>0.14390015288822927</c:v>
                </c:pt>
                <c:pt idx="3193">
                  <c:v>0.14561736054256144</c:v>
                </c:pt>
                <c:pt idx="3194">
                  <c:v>0.14544908956558486</c:v>
                </c:pt>
                <c:pt idx="3195">
                  <c:v>0.14526871200537561</c:v>
                </c:pt>
                <c:pt idx="3196">
                  <c:v>0.14508437107623307</c:v>
                </c:pt>
                <c:pt idx="3197">
                  <c:v>0.14544359697396675</c:v>
                </c:pt>
                <c:pt idx="3198">
                  <c:v>0.1457900214957541</c:v>
                </c:pt>
                <c:pt idx="3199">
                  <c:v>0.14805249310902108</c:v>
                </c:pt>
                <c:pt idx="3200">
                  <c:v>0.14923072243299101</c:v>
                </c:pt>
                <c:pt idx="3201">
                  <c:v>0.15065688552657683</c:v>
                </c:pt>
                <c:pt idx="3202">
                  <c:v>0.15323571265481151</c:v>
                </c:pt>
                <c:pt idx="3203">
                  <c:v>0.15596711661951981</c:v>
                </c:pt>
                <c:pt idx="3204">
                  <c:v>0.15905245106265933</c:v>
                </c:pt>
                <c:pt idx="3205">
                  <c:v>0.16243431933637173</c:v>
                </c:pt>
                <c:pt idx="3206">
                  <c:v>0.16600921126862159</c:v>
                </c:pt>
                <c:pt idx="3207">
                  <c:v>0.16957709414982461</c:v>
                </c:pt>
                <c:pt idx="3208">
                  <c:v>0.17320824311695185</c:v>
                </c:pt>
                <c:pt idx="3209">
                  <c:v>0.17706543860078514</c:v>
                </c:pt>
                <c:pt idx="3210">
                  <c:v>0.18135787444143608</c:v>
                </c:pt>
                <c:pt idx="3211">
                  <c:v>0.18444968658463623</c:v>
                </c:pt>
                <c:pt idx="3212">
                  <c:v>0.18863852378189153</c:v>
                </c:pt>
                <c:pt idx="3213">
                  <c:v>0.19301029471792477</c:v>
                </c:pt>
                <c:pt idx="3214">
                  <c:v>0.19668097363193585</c:v>
                </c:pt>
                <c:pt idx="3215">
                  <c:v>0.20011862870303318</c:v>
                </c:pt>
                <c:pt idx="3216">
                  <c:v>0.1998089920313624</c:v>
                </c:pt>
                <c:pt idx="3217">
                  <c:v>0.19947153942907878</c:v>
                </c:pt>
                <c:pt idx="3218">
                  <c:v>0.19912795515097292</c:v>
                </c:pt>
                <c:pt idx="3219">
                  <c:v>0.19877891440884127</c:v>
                </c:pt>
                <c:pt idx="3220">
                  <c:v>0.19844141132493617</c:v>
                </c:pt>
                <c:pt idx="3221">
                  <c:v>0.19809150422982</c:v>
                </c:pt>
                <c:pt idx="3222">
                  <c:v>0.19774714127456414</c:v>
                </c:pt>
                <c:pt idx="3223">
                  <c:v>0.1974069043930172</c:v>
                </c:pt>
                <c:pt idx="3224">
                  <c:v>0.19706208298190875</c:v>
                </c:pt>
                <c:pt idx="3225">
                  <c:v>0.19689818256104577</c:v>
                </c:pt>
                <c:pt idx="3226">
                  <c:v>0.19703438465289727</c:v>
                </c:pt>
                <c:pt idx="3227">
                  <c:v>0.19727061463695475</c:v>
                </c:pt>
                <c:pt idx="3228">
                  <c:v>0.19770878108103232</c:v>
                </c:pt>
                <c:pt idx="3229">
                  <c:v>0.19821803805170321</c:v>
                </c:pt>
                <c:pt idx="3230">
                  <c:v>0.19790192228904213</c:v>
                </c:pt>
                <c:pt idx="3231">
                  <c:v>0.1989286685818118</c:v>
                </c:pt>
                <c:pt idx="3232">
                  <c:v>0.2014439609072419</c:v>
                </c:pt>
                <c:pt idx="3233">
                  <c:v>0.20247024273613271</c:v>
                </c:pt>
                <c:pt idx="3234">
                  <c:v>0.20640449305497349</c:v>
                </c:pt>
                <c:pt idx="3235">
                  <c:v>0.21075231747024112</c:v>
                </c:pt>
                <c:pt idx="3236">
                  <c:v>0.21544930573769494</c:v>
                </c:pt>
                <c:pt idx="3237">
                  <c:v>0.2159817672076603</c:v>
                </c:pt>
                <c:pt idx="3238">
                  <c:v>0.22044037649283496</c:v>
                </c:pt>
                <c:pt idx="3239">
                  <c:v>0.22558519510889241</c:v>
                </c:pt>
                <c:pt idx="3240">
                  <c:v>0.23103427461267789</c:v>
                </c:pt>
                <c:pt idx="3241">
                  <c:v>0.23568500745314638</c:v>
                </c:pt>
                <c:pt idx="3242">
                  <c:v>0.23873443430793478</c:v>
                </c:pt>
                <c:pt idx="3243">
                  <c:v>0.23953728017083392</c:v>
                </c:pt>
                <c:pt idx="3244">
                  <c:v>0.2403626595939907</c:v>
                </c:pt>
                <c:pt idx="3245">
                  <c:v>0.24064451104391432</c:v>
                </c:pt>
                <c:pt idx="3246">
                  <c:v>0.24026295279083612</c:v>
                </c:pt>
                <c:pt idx="3247">
                  <c:v>0.2398377400045891</c:v>
                </c:pt>
                <c:pt idx="3248">
                  <c:v>0.23941183515744224</c:v>
                </c:pt>
                <c:pt idx="3249">
                  <c:v>0.23899461051706336</c:v>
                </c:pt>
                <c:pt idx="3250">
                  <c:v>0.2385903603605351</c:v>
                </c:pt>
                <c:pt idx="3251">
                  <c:v>0.23839419257304389</c:v>
                </c:pt>
                <c:pt idx="3252">
                  <c:v>0.23887475306800024</c:v>
                </c:pt>
                <c:pt idx="3253">
                  <c:v>0.23967587509851587</c:v>
                </c:pt>
                <c:pt idx="3254">
                  <c:v>0.24254162789246839</c:v>
                </c:pt>
                <c:pt idx="3255">
                  <c:v>0.24554002038901976</c:v>
                </c:pt>
                <c:pt idx="3256">
                  <c:v>0.24925176027414453</c:v>
                </c:pt>
                <c:pt idx="3257">
                  <c:v>0.24891127393999612</c:v>
                </c:pt>
                <c:pt idx="3258">
                  <c:v>0.2486849873327934</c:v>
                </c:pt>
                <c:pt idx="3259">
                  <c:v>0.24826465535431627</c:v>
                </c:pt>
                <c:pt idx="3260">
                  <c:v>0.24785653546979047</c:v>
                </c:pt>
                <c:pt idx="3261">
                  <c:v>0.24744813731466161</c:v>
                </c:pt>
                <c:pt idx="3262">
                  <c:v>0.24702976638688337</c:v>
                </c:pt>
                <c:pt idx="3263">
                  <c:v>0.24661210281608381</c:v>
                </c:pt>
                <c:pt idx="3264">
                  <c:v>0.24619899132771206</c:v>
                </c:pt>
                <c:pt idx="3265">
                  <c:v>0.24578572171563662</c:v>
                </c:pt>
                <c:pt idx="3266">
                  <c:v>0.2453654281920552</c:v>
                </c:pt>
                <c:pt idx="3267">
                  <c:v>0.24492595586824339</c:v>
                </c:pt>
                <c:pt idx="3268">
                  <c:v>0.24448727068027554</c:v>
                </c:pt>
                <c:pt idx="3269">
                  <c:v>0.24405563811918912</c:v>
                </c:pt>
                <c:pt idx="3270">
                  <c:v>0.24362030856998029</c:v>
                </c:pt>
                <c:pt idx="3271">
                  <c:v>0.24319435677252127</c:v>
                </c:pt>
                <c:pt idx="3272">
                  <c:v>0.24279558157898115</c:v>
                </c:pt>
                <c:pt idx="3273">
                  <c:v>0.24258970535799732</c:v>
                </c:pt>
                <c:pt idx="3274">
                  <c:v>0.24270246423389794</c:v>
                </c:pt>
                <c:pt idx="3275">
                  <c:v>0.24328249257115911</c:v>
                </c:pt>
                <c:pt idx="3276">
                  <c:v>0.24450014067185177</c:v>
                </c:pt>
                <c:pt idx="3277">
                  <c:v>0.2467918897078534</c:v>
                </c:pt>
                <c:pt idx="3278">
                  <c:v>0.25002784373651621</c:v>
                </c:pt>
                <c:pt idx="3279">
                  <c:v>0.25432440476029511</c:v>
                </c:pt>
                <c:pt idx="3280">
                  <c:v>0.25966949497229347</c:v>
                </c:pt>
                <c:pt idx="3281">
                  <c:v>0.26561914066339903</c:v>
                </c:pt>
                <c:pt idx="3282">
                  <c:v>0.27181495210483675</c:v>
                </c:pt>
                <c:pt idx="3283">
                  <c:v>0.27735296887092004</c:v>
                </c:pt>
                <c:pt idx="3284">
                  <c:v>0.27791141431450583</c:v>
                </c:pt>
                <c:pt idx="3285">
                  <c:v>0.28094036394006572</c:v>
                </c:pt>
                <c:pt idx="3286">
                  <c:v>0.28490396156715053</c:v>
                </c:pt>
                <c:pt idx="3287">
                  <c:v>0.28467408231500008</c:v>
                </c:pt>
                <c:pt idx="3288">
                  <c:v>0.28427713481317757</c:v>
                </c:pt>
                <c:pt idx="3289">
                  <c:v>0.28421370530868062</c:v>
                </c:pt>
                <c:pt idx="3290">
                  <c:v>0.28493048816093458</c:v>
                </c:pt>
                <c:pt idx="3291">
                  <c:v>0.28448641735193836</c:v>
                </c:pt>
                <c:pt idx="3292">
                  <c:v>0.28406657016756287</c:v>
                </c:pt>
                <c:pt idx="3293">
                  <c:v>0.28399545375482549</c:v>
                </c:pt>
                <c:pt idx="3294">
                  <c:v>0.28433744180087944</c:v>
                </c:pt>
                <c:pt idx="3295">
                  <c:v>0.28508674902485631</c:v>
                </c:pt>
                <c:pt idx="3296">
                  <c:v>0.28693310459836024</c:v>
                </c:pt>
                <c:pt idx="3297">
                  <c:v>0.28976230392344565</c:v>
                </c:pt>
                <c:pt idx="3298">
                  <c:v>0.29332940111919648</c:v>
                </c:pt>
                <c:pt idx="3299">
                  <c:v>0.29718647000642712</c:v>
                </c:pt>
                <c:pt idx="3300">
                  <c:v>0.30179726934195555</c:v>
                </c:pt>
                <c:pt idx="3301">
                  <c:v>0.30740199401120905</c:v>
                </c:pt>
                <c:pt idx="3302">
                  <c:v>0.31312053584354294</c:v>
                </c:pt>
                <c:pt idx="3303">
                  <c:v>0.31928229053687979</c:v>
                </c:pt>
                <c:pt idx="3304">
                  <c:v>0.32539750735920925</c:v>
                </c:pt>
                <c:pt idx="3305">
                  <c:v>0.33134709696853631</c:v>
                </c:pt>
                <c:pt idx="3306">
                  <c:v>0.33733362538191808</c:v>
                </c:pt>
                <c:pt idx="3307">
                  <c:v>0.33913578378848463</c:v>
                </c:pt>
                <c:pt idx="3308">
                  <c:v>0.34473977255923172</c:v>
                </c:pt>
                <c:pt idx="3309">
                  <c:v>0.35130953038335022</c:v>
                </c:pt>
                <c:pt idx="3310">
                  <c:v>0.35747948035058297</c:v>
                </c:pt>
                <c:pt idx="3311">
                  <c:v>0.36353811136525138</c:v>
                </c:pt>
                <c:pt idx="3312">
                  <c:v>0.36965459518900962</c:v>
                </c:pt>
                <c:pt idx="3313">
                  <c:v>0.36961191702823676</c:v>
                </c:pt>
                <c:pt idx="3314">
                  <c:v>0.37029848898919077</c:v>
                </c:pt>
                <c:pt idx="3315">
                  <c:v>0.37249557822105062</c:v>
                </c:pt>
                <c:pt idx="3316">
                  <c:v>0.37523297475047807</c:v>
                </c:pt>
                <c:pt idx="3317">
                  <c:v>0.37838693289004682</c:v>
                </c:pt>
                <c:pt idx="3318">
                  <c:v>0.38196738459125351</c:v>
                </c:pt>
                <c:pt idx="3319">
                  <c:v>0.38414673095686153</c:v>
                </c:pt>
                <c:pt idx="3320">
                  <c:v>0.38368870981522707</c:v>
                </c:pt>
                <c:pt idx="3321">
                  <c:v>0.38361689270766552</c:v>
                </c:pt>
                <c:pt idx="3322">
                  <c:v>0.38382936720802879</c:v>
                </c:pt>
                <c:pt idx="3323">
                  <c:v>0.38512539651427258</c:v>
                </c:pt>
                <c:pt idx="3324">
                  <c:v>0.38757499649659516</c:v>
                </c:pt>
                <c:pt idx="3325">
                  <c:v>0.39076008920047711</c:v>
                </c:pt>
                <c:pt idx="3326">
                  <c:v>0.39466778551437542</c:v>
                </c:pt>
                <c:pt idx="3327">
                  <c:v>0.39817555293406626</c:v>
                </c:pt>
                <c:pt idx="3328">
                  <c:v>0.40141289137808644</c:v>
                </c:pt>
                <c:pt idx="3329">
                  <c:v>0.40464188991772276</c:v>
                </c:pt>
                <c:pt idx="3330">
                  <c:v>0.40835094184291015</c:v>
                </c:pt>
                <c:pt idx="3331">
                  <c:v>0.41267456005980613</c:v>
                </c:pt>
                <c:pt idx="3332">
                  <c:v>0.41745325349662127</c:v>
                </c:pt>
                <c:pt idx="3333">
                  <c:v>0.42228955230092641</c:v>
                </c:pt>
                <c:pt idx="3334">
                  <c:v>0.42730940423925345</c:v>
                </c:pt>
                <c:pt idx="3335">
                  <c:v>0.43206092492942572</c:v>
                </c:pt>
                <c:pt idx="3336">
                  <c:v>0.43702757323687103</c:v>
                </c:pt>
                <c:pt idx="3337">
                  <c:v>0.44207448614764172</c:v>
                </c:pt>
                <c:pt idx="3338">
                  <c:v>0.44720727852052006</c:v>
                </c:pt>
                <c:pt idx="3339">
                  <c:v>0.45216021684370633</c:v>
                </c:pt>
                <c:pt idx="3340">
                  <c:v>0.45703647663174951</c:v>
                </c:pt>
                <c:pt idx="3341">
                  <c:v>0.46215053197045669</c:v>
                </c:pt>
                <c:pt idx="3342">
                  <c:v>0.46708192353754896</c:v>
                </c:pt>
                <c:pt idx="3343">
                  <c:v>0.47216492104554181</c:v>
                </c:pt>
                <c:pt idx="3344">
                  <c:v>0.47720029439591027</c:v>
                </c:pt>
                <c:pt idx="3345">
                  <c:v>0.4818918905153976</c:v>
                </c:pt>
                <c:pt idx="3346">
                  <c:v>0.48657980760532132</c:v>
                </c:pt>
                <c:pt idx="3347">
                  <c:v>0.4913825723381175</c:v>
                </c:pt>
                <c:pt idx="3348">
                  <c:v>0.49633838493100874</c:v>
                </c:pt>
                <c:pt idx="3349">
                  <c:v>0.50138527212900064</c:v>
                </c:pt>
                <c:pt idx="3350">
                  <c:v>0.50655310631326222</c:v>
                </c:pt>
                <c:pt idx="3351">
                  <c:v>0.51181828077461122</c:v>
                </c:pt>
                <c:pt idx="3352">
                  <c:v>0.51715071615883956</c:v>
                </c:pt>
                <c:pt idx="3353">
                  <c:v>0.52232968550728076</c:v>
                </c:pt>
                <c:pt idx="3354">
                  <c:v>0.52758596277793524</c:v>
                </c:pt>
                <c:pt idx="3355">
                  <c:v>0.53250978278487493</c:v>
                </c:pt>
                <c:pt idx="3356">
                  <c:v>0.5377297889761472</c:v>
                </c:pt>
                <c:pt idx="3357">
                  <c:v>0.54296688307397334</c:v>
                </c:pt>
                <c:pt idx="3358">
                  <c:v>0.54823873540412049</c:v>
                </c:pt>
                <c:pt idx="3359">
                  <c:v>0.54770968796699548</c:v>
                </c:pt>
                <c:pt idx="3360">
                  <c:v>0.54721393738081126</c:v>
                </c:pt>
                <c:pt idx="3361">
                  <c:v>0.54696074157599472</c:v>
                </c:pt>
                <c:pt idx="3362">
                  <c:v>0.5464636981634825</c:v>
                </c:pt>
                <c:pt idx="3363">
                  <c:v>0.5459817119072603</c:v>
                </c:pt>
                <c:pt idx="3364">
                  <c:v>0.545499154338562</c:v>
                </c:pt>
                <c:pt idx="3365">
                  <c:v>0.54513441144912467</c:v>
                </c:pt>
                <c:pt idx="3366">
                  <c:v>0.54540600479422607</c:v>
                </c:pt>
                <c:pt idx="3367">
                  <c:v>0.54693350112440964</c:v>
                </c:pt>
                <c:pt idx="3368">
                  <c:v>0.54901979208898388</c:v>
                </c:pt>
                <c:pt idx="3369">
                  <c:v>0.55236628385212727</c:v>
                </c:pt>
                <c:pt idx="3370">
                  <c:v>0.55594094651787607</c:v>
                </c:pt>
                <c:pt idx="3371">
                  <c:v>0.55973643975875087</c:v>
                </c:pt>
                <c:pt idx="3372">
                  <c:v>0.56306091583561424</c:v>
                </c:pt>
                <c:pt idx="3373">
                  <c:v>0.56612940156071256</c:v>
                </c:pt>
                <c:pt idx="3374">
                  <c:v>0.56842080842740828</c:v>
                </c:pt>
                <c:pt idx="3375">
                  <c:v>0.57127976021208748</c:v>
                </c:pt>
                <c:pt idx="3376">
                  <c:v>0.57471794247580199</c:v>
                </c:pt>
                <c:pt idx="3377">
                  <c:v>0.57874637034645304</c:v>
                </c:pt>
                <c:pt idx="3378">
                  <c:v>0.58300544089274253</c:v>
                </c:pt>
                <c:pt idx="3379">
                  <c:v>0.58768947322129861</c:v>
                </c:pt>
                <c:pt idx="3380">
                  <c:v>0.59231081939563168</c:v>
                </c:pt>
                <c:pt idx="3381">
                  <c:v>0.59714466543832379</c:v>
                </c:pt>
                <c:pt idx="3382">
                  <c:v>0.60175851112566381</c:v>
                </c:pt>
                <c:pt idx="3383">
                  <c:v>0.60647568932396445</c:v>
                </c:pt>
                <c:pt idx="3384">
                  <c:v>0.60761941968317223</c:v>
                </c:pt>
                <c:pt idx="3385">
                  <c:v>0.61230191455805538</c:v>
                </c:pt>
                <c:pt idx="3386">
                  <c:v>0.61702763716213593</c:v>
                </c:pt>
                <c:pt idx="3387">
                  <c:v>0.62176179687730604</c:v>
                </c:pt>
                <c:pt idx="3388">
                  <c:v>0.62665309095444266</c:v>
                </c:pt>
                <c:pt idx="3389">
                  <c:v>0.63180547577997936</c:v>
                </c:pt>
                <c:pt idx="3390">
                  <c:v>0.63692650858195476</c:v>
                </c:pt>
                <c:pt idx="3391">
                  <c:v>0.64185906001228143</c:v>
                </c:pt>
                <c:pt idx="3392">
                  <c:v>0.64706613715968697</c:v>
                </c:pt>
                <c:pt idx="3393">
                  <c:v>0.65250421183948237</c:v>
                </c:pt>
                <c:pt idx="3394">
                  <c:v>0.65770227572381568</c:v>
                </c:pt>
                <c:pt idx="3395">
                  <c:v>0.66280443751933615</c:v>
                </c:pt>
                <c:pt idx="3396">
                  <c:v>0.66403041858396528</c:v>
                </c:pt>
                <c:pt idx="3397">
                  <c:v>0.66517655754272098</c:v>
                </c:pt>
                <c:pt idx="3398">
                  <c:v>0.67028259113747768</c:v>
                </c:pt>
                <c:pt idx="3399">
                  <c:v>0.67554545050526471</c:v>
                </c:pt>
                <c:pt idx="3400">
                  <c:v>0.68095480576586587</c:v>
                </c:pt>
                <c:pt idx="3401">
                  <c:v>0.68633461644075666</c:v>
                </c:pt>
                <c:pt idx="3402">
                  <c:v>0.69163084012038856</c:v>
                </c:pt>
                <c:pt idx="3403">
                  <c:v>0.69712892368840673</c:v>
                </c:pt>
                <c:pt idx="3404">
                  <c:v>0.70261696080252933</c:v>
                </c:pt>
                <c:pt idx="3405">
                  <c:v>0.70821582522383209</c:v>
                </c:pt>
                <c:pt idx="3406">
                  <c:v>0.71386568953365315</c:v>
                </c:pt>
                <c:pt idx="3407">
                  <c:v>0.71947920277379573</c:v>
                </c:pt>
                <c:pt idx="3408">
                  <c:v>0.72517607988918342</c:v>
                </c:pt>
                <c:pt idx="3409">
                  <c:v>0.731077152716056</c:v>
                </c:pt>
                <c:pt idx="3410">
                  <c:v>0.73713896470393803</c:v>
                </c:pt>
                <c:pt idx="3411">
                  <c:v>0.74333956232289067</c:v>
                </c:pt>
                <c:pt idx="3412">
                  <c:v>0.74986861751090517</c:v>
                </c:pt>
                <c:pt idx="3413">
                  <c:v>0.75642226723969397</c:v>
                </c:pt>
                <c:pt idx="3414">
                  <c:v>0.76286804372685357</c:v>
                </c:pt>
                <c:pt idx="3415">
                  <c:v>0.76920890575968714</c:v>
                </c:pt>
                <c:pt idx="3416">
                  <c:v>0.77538904529223007</c:v>
                </c:pt>
                <c:pt idx="3417">
                  <c:v>0.78168541971902428</c:v>
                </c:pt>
                <c:pt idx="3418">
                  <c:v>0.78781329322927318</c:v>
                </c:pt>
                <c:pt idx="3419">
                  <c:v>0.79390887506759045</c:v>
                </c:pt>
                <c:pt idx="3420">
                  <c:v>0.80002312036112888</c:v>
                </c:pt>
                <c:pt idx="3421">
                  <c:v>0.80627091366734638</c:v>
                </c:pt>
                <c:pt idx="3422">
                  <c:v>0.81259608479209622</c:v>
                </c:pt>
                <c:pt idx="3423">
                  <c:v>0.8190655868973411</c:v>
                </c:pt>
                <c:pt idx="3424">
                  <c:v>0.82555093937867274</c:v>
                </c:pt>
                <c:pt idx="3425">
                  <c:v>0.83211024633750452</c:v>
                </c:pt>
                <c:pt idx="3426">
                  <c:v>0.83897618422931242</c:v>
                </c:pt>
                <c:pt idx="3427">
                  <c:v>0.84581439187391616</c:v>
                </c:pt>
                <c:pt idx="3428">
                  <c:v>0.85249341556474134</c:v>
                </c:pt>
                <c:pt idx="3429">
                  <c:v>0.85880278394261933</c:v>
                </c:pt>
                <c:pt idx="3430">
                  <c:v>0.86532013952184239</c:v>
                </c:pt>
                <c:pt idx="3431">
                  <c:v>0.87150691590007912</c:v>
                </c:pt>
                <c:pt idx="3432">
                  <c:v>0.87293537399423093</c:v>
                </c:pt>
                <c:pt idx="3433">
                  <c:v>0.87945790866739271</c:v>
                </c:pt>
                <c:pt idx="3434">
                  <c:v>0.88625206632675357</c:v>
                </c:pt>
                <c:pt idx="3435">
                  <c:v>0.89309508722611541</c:v>
                </c:pt>
                <c:pt idx="3436">
                  <c:v>0.89971753942199584</c:v>
                </c:pt>
                <c:pt idx="3437">
                  <c:v>0.90634132000389367</c:v>
                </c:pt>
                <c:pt idx="3438">
                  <c:v>0.91346173940732589</c:v>
                </c:pt>
                <c:pt idx="3439">
                  <c:v>0.92094205897057968</c:v>
                </c:pt>
                <c:pt idx="3440">
                  <c:v>0.92864335372353235</c:v>
                </c:pt>
                <c:pt idx="3441">
                  <c:v>0.93675219079168803</c:v>
                </c:pt>
                <c:pt idx="3442">
                  <c:v>0.94498089630955928</c:v>
                </c:pt>
                <c:pt idx="3443">
                  <c:v>0.95334801147540249</c:v>
                </c:pt>
                <c:pt idx="3444">
                  <c:v>0.96206972058623363</c:v>
                </c:pt>
                <c:pt idx="3445">
                  <c:v>0.97113821970011194</c:v>
                </c:pt>
                <c:pt idx="3446">
                  <c:v>0.98070894038598133</c:v>
                </c:pt>
                <c:pt idx="3447">
                  <c:v>0.98978181244952435</c:v>
                </c:pt>
                <c:pt idx="3448">
                  <c:v>0.99803611623080613</c:v>
                </c:pt>
                <c:pt idx="3449">
                  <c:v>1.005499616684405</c:v>
                </c:pt>
                <c:pt idx="3450">
                  <c:v>1.0133099714987135</c:v>
                </c:pt>
                <c:pt idx="3451">
                  <c:v>1.0215541025482229</c:v>
                </c:pt>
                <c:pt idx="3452">
                  <c:v>1.0300442291051619</c:v>
                </c:pt>
                <c:pt idx="3453">
                  <c:v>1.0386309189299991</c:v>
                </c:pt>
                <c:pt idx="3454">
                  <c:v>1.0474791665247081</c:v>
                </c:pt>
                <c:pt idx="3455">
                  <c:v>1.0574355109124962</c:v>
                </c:pt>
                <c:pt idx="3456">
                  <c:v>1.0678931086742285</c:v>
                </c:pt>
                <c:pt idx="3457">
                  <c:v>1.0762612660254267</c:v>
                </c:pt>
                <c:pt idx="3458">
                  <c:v>1.0801557583947627</c:v>
                </c:pt>
                <c:pt idx="3459">
                  <c:v>1.0834719824631809</c:v>
                </c:pt>
                <c:pt idx="3460">
                  <c:v>1.0886307037677689</c:v>
                </c:pt>
                <c:pt idx="3461">
                  <c:v>1.087658398189697</c:v>
                </c:pt>
                <c:pt idx="3462">
                  <c:v>1.0864650609090738</c:v>
                </c:pt>
                <c:pt idx="3463">
                  <c:v>1.0853028835350507</c:v>
                </c:pt>
                <c:pt idx="3464">
                  <c:v>1.0842520849423884</c:v>
                </c:pt>
                <c:pt idx="3465">
                  <c:v>1.0836281240512582</c:v>
                </c:pt>
                <c:pt idx="3466">
                  <c:v>1.0842258345726821</c:v>
                </c:pt>
                <c:pt idx="3467">
                  <c:v>1.0866906052614889</c:v>
                </c:pt>
                <c:pt idx="3468">
                  <c:v>1.0906439742063376</c:v>
                </c:pt>
                <c:pt idx="3469">
                  <c:v>1.0960057241336845</c:v>
                </c:pt>
                <c:pt idx="3470">
                  <c:v>1.102299517437634</c:v>
                </c:pt>
                <c:pt idx="3471">
                  <c:v>1.1096075997523807</c:v>
                </c:pt>
                <c:pt idx="3472">
                  <c:v>1.1164251651854906</c:v>
                </c:pt>
                <c:pt idx="3473">
                  <c:v>1.1232839774057966</c:v>
                </c:pt>
                <c:pt idx="3474">
                  <c:v>1.1308625946135873</c:v>
                </c:pt>
                <c:pt idx="3475">
                  <c:v>1.1385697654131457</c:v>
                </c:pt>
                <c:pt idx="3476">
                  <c:v>1.1470722326754552</c:v>
                </c:pt>
                <c:pt idx="3477">
                  <c:v>1.1564994080689703</c:v>
                </c:pt>
                <c:pt idx="3478">
                  <c:v>1.1669395541431216</c:v>
                </c:pt>
                <c:pt idx="3479">
                  <c:v>1.1783556268711581</c:v>
                </c:pt>
                <c:pt idx="3480">
                  <c:v>1.1911134399067675</c:v>
                </c:pt>
                <c:pt idx="3481">
                  <c:v>1.2054232586885216</c:v>
                </c:pt>
                <c:pt idx="3482">
                  <c:v>1.2197779002196614</c:v>
                </c:pt>
                <c:pt idx="3483">
                  <c:v>1.2350902298526503</c:v>
                </c:pt>
                <c:pt idx="3484">
                  <c:v>1.2509094564813021</c:v>
                </c:pt>
                <c:pt idx="3485">
                  <c:v>1.2658485847106493</c:v>
                </c:pt>
                <c:pt idx="3486">
                  <c:v>1.2790068147200682</c:v>
                </c:pt>
                <c:pt idx="3487">
                  <c:v>1.2934528112372443</c:v>
                </c:pt>
                <c:pt idx="3488">
                  <c:v>1.3085513167269698</c:v>
                </c:pt>
                <c:pt idx="3489">
                  <c:v>1.3235874337229101</c:v>
                </c:pt>
                <c:pt idx="3490">
                  <c:v>1.3388620643959086</c:v>
                </c:pt>
                <c:pt idx="3491">
                  <c:v>1.3544906817849551</c:v>
                </c:pt>
                <c:pt idx="3492">
                  <c:v>1.3652531251162261</c:v>
                </c:pt>
                <c:pt idx="3493">
                  <c:v>1.3836419695915749</c:v>
                </c:pt>
                <c:pt idx="3494">
                  <c:v>1.402686266852371</c:v>
                </c:pt>
                <c:pt idx="3495">
                  <c:v>1.4221324728918878</c:v>
                </c:pt>
                <c:pt idx="3496">
                  <c:v>1.4421680369702534</c:v>
                </c:pt>
                <c:pt idx="3497">
                  <c:v>1.4617478881593731</c:v>
                </c:pt>
                <c:pt idx="3498">
                  <c:v>1.4811319550734046</c:v>
                </c:pt>
                <c:pt idx="3499">
                  <c:v>1.501251596438977</c:v>
                </c:pt>
                <c:pt idx="3500">
                  <c:v>1.5222630009573943</c:v>
                </c:pt>
                <c:pt idx="3501">
                  <c:v>1.5433530328457472</c:v>
                </c:pt>
                <c:pt idx="3502">
                  <c:v>1.5642613905423175</c:v>
                </c:pt>
                <c:pt idx="3503">
                  <c:v>1.5865487731852137</c:v>
                </c:pt>
                <c:pt idx="3504">
                  <c:v>1.6094555333874803</c:v>
                </c:pt>
                <c:pt idx="3505">
                  <c:v>1.631274521748735</c:v>
                </c:pt>
                <c:pt idx="3506">
                  <c:v>1.6535663169244488</c:v>
                </c:pt>
                <c:pt idx="3507">
                  <c:v>1.6760087697335939</c:v>
                </c:pt>
                <c:pt idx="3508">
                  <c:v>1.700011466432521</c:v>
                </c:pt>
                <c:pt idx="3509">
                  <c:v>1.7243993724847231</c:v>
                </c:pt>
                <c:pt idx="3510">
                  <c:v>1.7506335189277469</c:v>
                </c:pt>
                <c:pt idx="3511">
                  <c:v>1.7777328541912041</c:v>
                </c:pt>
                <c:pt idx="3512">
                  <c:v>1.8062048892712683</c:v>
                </c:pt>
                <c:pt idx="3513">
                  <c:v>1.8359121385453661</c:v>
                </c:pt>
                <c:pt idx="3514">
                  <c:v>1.8653119572541854</c:v>
                </c:pt>
                <c:pt idx="3515">
                  <c:v>1.8947891298365385</c:v>
                </c:pt>
                <c:pt idx="3516">
                  <c:v>1.9225310204060901</c:v>
                </c:pt>
                <c:pt idx="3517">
                  <c:v>1.9496536259218504</c:v>
                </c:pt>
                <c:pt idx="3518">
                  <c:v>1.9772230450118127</c:v>
                </c:pt>
                <c:pt idx="3519">
                  <c:v>2.0060171574401182</c:v>
                </c:pt>
                <c:pt idx="3520">
                  <c:v>2.0348961663339233</c:v>
                </c:pt>
                <c:pt idx="3521">
                  <c:v>2.0648251467699099</c:v>
                </c:pt>
                <c:pt idx="3522">
                  <c:v>2.0961299390528758</c:v>
                </c:pt>
                <c:pt idx="3523">
                  <c:v>2.1290964456308141</c:v>
                </c:pt>
                <c:pt idx="3524">
                  <c:v>2.1577374193028329</c:v>
                </c:pt>
                <c:pt idx="3525">
                  <c:v>2.1856043558513352</c:v>
                </c:pt>
                <c:pt idx="3526">
                  <c:v>2.2165666719792005</c:v>
                </c:pt>
                <c:pt idx="3527">
                  <c:v>2.2458728008030922</c:v>
                </c:pt>
                <c:pt idx="3528">
                  <c:v>2.2733858145959798</c:v>
                </c:pt>
                <c:pt idx="3529">
                  <c:v>2.3005483680900101</c:v>
                </c:pt>
                <c:pt idx="3530">
                  <c:v>2.3279660345305682</c:v>
                </c:pt>
                <c:pt idx="3531">
                  <c:v>2.3547190110953169</c:v>
                </c:pt>
                <c:pt idx="3532">
                  <c:v>2.3835848364072518</c:v>
                </c:pt>
                <c:pt idx="3533">
                  <c:v>2.4136833465386327</c:v>
                </c:pt>
                <c:pt idx="3534">
                  <c:v>2.4446895955226098</c:v>
                </c:pt>
                <c:pt idx="3535">
                  <c:v>0</c:v>
                </c:pt>
                <c:pt idx="3536">
                  <c:v>9.600000000000003E-2</c:v>
                </c:pt>
                <c:pt idx="3537">
                  <c:v>9.9947078768373929E-2</c:v>
                </c:pt>
                <c:pt idx="3538">
                  <c:v>0.10417732404593197</c:v>
                </c:pt>
                <c:pt idx="3539">
                  <c:v>0.1087505888457294</c:v>
                </c:pt>
                <c:pt idx="3540">
                  <c:v>0.11361239778519898</c:v>
                </c:pt>
                <c:pt idx="3541">
                  <c:v>0.11845240859885343</c:v>
                </c:pt>
                <c:pt idx="3542">
                  <c:v>0.12374030721344634</c:v>
                </c:pt>
                <c:pt idx="3543">
                  <c:v>0.12902352193109537</c:v>
                </c:pt>
                <c:pt idx="3544">
                  <c:v>0.13433304508382427</c:v>
                </c:pt>
                <c:pt idx="3545">
                  <c:v>0.13967165448429039</c:v>
                </c:pt>
                <c:pt idx="3546">
                  <c:v>0.14537861651033354</c:v>
                </c:pt>
                <c:pt idx="3547">
                  <c:v>0.15175151736362691</c:v>
                </c:pt>
                <c:pt idx="3548">
                  <c:v>0.15863477235657553</c:v>
                </c:pt>
                <c:pt idx="3549">
                  <c:v>0.16548026565210106</c:v>
                </c:pt>
                <c:pt idx="3550">
                  <c:v>0.17227327111528073</c:v>
                </c:pt>
                <c:pt idx="3551">
                  <c:v>0.17902063814962571</c:v>
                </c:pt>
                <c:pt idx="3552">
                  <c:v>0.18592966188638901</c:v>
                </c:pt>
                <c:pt idx="3553">
                  <c:v>0.19333593484419917</c:v>
                </c:pt>
                <c:pt idx="3554">
                  <c:v>0.20015759543802644</c:v>
                </c:pt>
                <c:pt idx="3555">
                  <c:v>0.20541104890966833</c:v>
                </c:pt>
                <c:pt idx="3556">
                  <c:v>0.21045471911591065</c:v>
                </c:pt>
                <c:pt idx="3557">
                  <c:v>0.21608796886201784</c:v>
                </c:pt>
                <c:pt idx="3558">
                  <c:v>0.22196454166733767</c:v>
                </c:pt>
                <c:pt idx="3559">
                  <c:v>0.22856160699421255</c:v>
                </c:pt>
                <c:pt idx="3560">
                  <c:v>0.23533690464419424</c:v>
                </c:pt>
                <c:pt idx="3561">
                  <c:v>0.24249486703186957</c:v>
                </c:pt>
                <c:pt idx="3562">
                  <c:v>0.24959322452304167</c:v>
                </c:pt>
                <c:pt idx="3563">
                  <c:v>0.25678658766413992</c:v>
                </c:pt>
                <c:pt idx="3564">
                  <c:v>0.26378976911668223</c:v>
                </c:pt>
                <c:pt idx="3565">
                  <c:v>0.26385551458042578</c:v>
                </c:pt>
                <c:pt idx="3566">
                  <c:v>0.26344594342034033</c:v>
                </c:pt>
                <c:pt idx="3567">
                  <c:v>0.26304639413002495</c:v>
                </c:pt>
                <c:pt idx="3568">
                  <c:v>0.26264293068834066</c:v>
                </c:pt>
                <c:pt idx="3569">
                  <c:v>0.26323059029834028</c:v>
                </c:pt>
                <c:pt idx="3570">
                  <c:v>0.26282030289571745</c:v>
                </c:pt>
                <c:pt idx="3571">
                  <c:v>0.26242188625478113</c:v>
                </c:pt>
                <c:pt idx="3572">
                  <c:v>0.26202895849280777</c:v>
                </c:pt>
                <c:pt idx="3573">
                  <c:v>0.26163148743354808</c:v>
                </c:pt>
                <c:pt idx="3574">
                  <c:v>0.26122957668461194</c:v>
                </c:pt>
                <c:pt idx="3575">
                  <c:v>0.26083808930829827</c:v>
                </c:pt>
                <c:pt idx="3576">
                  <c:v>0.26041093906692858</c:v>
                </c:pt>
                <c:pt idx="3577">
                  <c:v>0.25999038818956755</c:v>
                </c:pt>
                <c:pt idx="3578">
                  <c:v>0.25958137942694787</c:v>
                </c:pt>
                <c:pt idx="3579">
                  <c:v>0.25917174989679731</c:v>
                </c:pt>
                <c:pt idx="3580">
                  <c:v>0.25878235942366157</c:v>
                </c:pt>
                <c:pt idx="3581">
                  <c:v>0.25840797223101913</c:v>
                </c:pt>
                <c:pt idx="3582">
                  <c:v>0.25803049864317712</c:v>
                </c:pt>
                <c:pt idx="3583">
                  <c:v>0.25765941933173081</c:v>
                </c:pt>
                <c:pt idx="3584">
                  <c:v>0.25724307909978883</c:v>
                </c:pt>
                <c:pt idx="3585">
                  <c:v>0.25683124563552007</c:v>
                </c:pt>
                <c:pt idx="3586">
                  <c:v>0.25641922391814836</c:v>
                </c:pt>
                <c:pt idx="3587">
                  <c:v>0.25600997547012111</c:v>
                </c:pt>
                <c:pt idx="3588">
                  <c:v>0.25560389659298621</c:v>
                </c:pt>
                <c:pt idx="3589">
                  <c:v>0.25520549662467495</c:v>
                </c:pt>
                <c:pt idx="3590">
                  <c:v>0.25480027679136436</c:v>
                </c:pt>
                <c:pt idx="3591">
                  <c:v>0.25440394637423969</c:v>
                </c:pt>
                <c:pt idx="3592">
                  <c:v>0.25400331289060146</c:v>
                </c:pt>
                <c:pt idx="3593">
                  <c:v>0.25360822211510886</c:v>
                </c:pt>
                <c:pt idx="3594">
                  <c:v>0.25321089249506018</c:v>
                </c:pt>
                <c:pt idx="3595">
                  <c:v>0.25280478888310531</c:v>
                </c:pt>
                <c:pt idx="3596">
                  <c:v>0.25239024504042301</c:v>
                </c:pt>
                <c:pt idx="3597">
                  <c:v>0.25197702714784309</c:v>
                </c:pt>
                <c:pt idx="3598">
                  <c:v>0.25156735136462677</c:v>
                </c:pt>
                <c:pt idx="3599">
                  <c:v>0.25116968681193025</c:v>
                </c:pt>
                <c:pt idx="3600">
                  <c:v>0.25080885684050586</c:v>
                </c:pt>
                <c:pt idx="3601">
                  <c:v>0.25090990719054318</c:v>
                </c:pt>
                <c:pt idx="3602">
                  <c:v>0.25095646067752536</c:v>
                </c:pt>
                <c:pt idx="3603">
                  <c:v>0.25052776681043532</c:v>
                </c:pt>
                <c:pt idx="3604">
                  <c:v>0.25014127872348435</c:v>
                </c:pt>
                <c:pt idx="3605">
                  <c:v>0.24976325204560854</c:v>
                </c:pt>
                <c:pt idx="3606">
                  <c:v>0.2493767513683387</c:v>
                </c:pt>
                <c:pt idx="3607">
                  <c:v>0.2489951947917709</c:v>
                </c:pt>
                <c:pt idx="3608">
                  <c:v>0.24861146629473022</c:v>
                </c:pt>
                <c:pt idx="3609">
                  <c:v>0.24819757042364152</c:v>
                </c:pt>
                <c:pt idx="3610">
                  <c:v>0.2477835118506935</c:v>
                </c:pt>
                <c:pt idx="3611">
                  <c:v>0.24737311260603304</c:v>
                </c:pt>
                <c:pt idx="3612">
                  <c:v>0.24695744435419975</c:v>
                </c:pt>
                <c:pt idx="3613">
                  <c:v>0.24655633732906199</c:v>
                </c:pt>
                <c:pt idx="3614">
                  <c:v>0.24615793860244922</c:v>
                </c:pt>
                <c:pt idx="3615">
                  <c:v>0.24574809658686558</c:v>
                </c:pt>
                <c:pt idx="3616">
                  <c:v>0.24533708613131208</c:v>
                </c:pt>
                <c:pt idx="3617">
                  <c:v>0.24501736670005034</c:v>
                </c:pt>
                <c:pt idx="3618">
                  <c:v>0.24459186599277943</c:v>
                </c:pt>
                <c:pt idx="3619">
                  <c:v>0.2441679780021761</c:v>
                </c:pt>
                <c:pt idx="3620">
                  <c:v>0.24373379105849632</c:v>
                </c:pt>
                <c:pt idx="3621">
                  <c:v>0.24329679143694555</c:v>
                </c:pt>
                <c:pt idx="3622">
                  <c:v>0.24286236819785426</c:v>
                </c:pt>
                <c:pt idx="3623">
                  <c:v>0.24241787133161738</c:v>
                </c:pt>
                <c:pt idx="3624">
                  <c:v>0.24198143732718319</c:v>
                </c:pt>
                <c:pt idx="3625">
                  <c:v>0.24156120979679158</c:v>
                </c:pt>
                <c:pt idx="3626">
                  <c:v>0.24113095600487217</c:v>
                </c:pt>
                <c:pt idx="3627">
                  <c:v>0.2407296626544724</c:v>
                </c:pt>
                <c:pt idx="3628">
                  <c:v>0.24033094656968185</c:v>
                </c:pt>
                <c:pt idx="3629">
                  <c:v>0.23990226064519121</c:v>
                </c:pt>
                <c:pt idx="3630">
                  <c:v>0.23948002896726886</c:v>
                </c:pt>
                <c:pt idx="3631">
                  <c:v>0.23909306399209232</c:v>
                </c:pt>
                <c:pt idx="3632">
                  <c:v>0.23871576582193244</c:v>
                </c:pt>
                <c:pt idx="3633">
                  <c:v>0.23834142089097965</c:v>
                </c:pt>
                <c:pt idx="3634">
                  <c:v>0.23796843850610222</c:v>
                </c:pt>
                <c:pt idx="3635">
                  <c:v>0.23760096640044495</c:v>
                </c:pt>
                <c:pt idx="3636">
                  <c:v>0.23723753384012497</c:v>
                </c:pt>
                <c:pt idx="3637">
                  <c:v>0.23688760483321364</c:v>
                </c:pt>
                <c:pt idx="3638">
                  <c:v>0.23657687481859607</c:v>
                </c:pt>
                <c:pt idx="3639">
                  <c:v>0.2364081367519788</c:v>
                </c:pt>
                <c:pt idx="3640">
                  <c:v>0.23663073193882836</c:v>
                </c:pt>
                <c:pt idx="3641">
                  <c:v>0.23765886412772058</c:v>
                </c:pt>
                <c:pt idx="3642">
                  <c:v>0.2397841572341515</c:v>
                </c:pt>
                <c:pt idx="3643">
                  <c:v>0.24305558908763422</c:v>
                </c:pt>
                <c:pt idx="3644">
                  <c:v>0.24740519036788816</c:v>
                </c:pt>
                <c:pt idx="3645">
                  <c:v>0.25096588893346317</c:v>
                </c:pt>
                <c:pt idx="3646">
                  <c:v>0.25566479133401909</c:v>
                </c:pt>
                <c:pt idx="3647">
                  <c:v>0.26058051671316113</c:v>
                </c:pt>
                <c:pt idx="3648">
                  <c:v>0.26402007942366251</c:v>
                </c:pt>
                <c:pt idx="3649">
                  <c:v>0.268208252219306</c:v>
                </c:pt>
                <c:pt idx="3650">
                  <c:v>0.27070109946444804</c:v>
                </c:pt>
                <c:pt idx="3651">
                  <c:v>0.274008372416152</c:v>
                </c:pt>
                <c:pt idx="3652">
                  <c:v>0.27841180359919004</c:v>
                </c:pt>
                <c:pt idx="3653">
                  <c:v>0.28393001348845365</c:v>
                </c:pt>
                <c:pt idx="3654">
                  <c:v>0.28948201617149333</c:v>
                </c:pt>
                <c:pt idx="3655">
                  <c:v>0.29462493920532418</c:v>
                </c:pt>
                <c:pt idx="3656">
                  <c:v>0.2970046711542319</c:v>
                </c:pt>
                <c:pt idx="3657">
                  <c:v>0.30223790961066832</c:v>
                </c:pt>
                <c:pt idx="3658">
                  <c:v>0.30759673602922527</c:v>
                </c:pt>
                <c:pt idx="3659">
                  <c:v>0.31301022795598565</c:v>
                </c:pt>
                <c:pt idx="3660">
                  <c:v>0.31828140653920894</c:v>
                </c:pt>
                <c:pt idx="3661">
                  <c:v>0.32309750023007444</c:v>
                </c:pt>
                <c:pt idx="3662">
                  <c:v>0.32271666992516984</c:v>
                </c:pt>
                <c:pt idx="3663">
                  <c:v>0.32237511988457818</c:v>
                </c:pt>
                <c:pt idx="3664">
                  <c:v>0.32277146112228189</c:v>
                </c:pt>
                <c:pt idx="3665">
                  <c:v>0.3251066884015551</c:v>
                </c:pt>
                <c:pt idx="3666">
                  <c:v>0.32860431858482592</c:v>
                </c:pt>
                <c:pt idx="3667">
                  <c:v>0.33306666201547153</c:v>
                </c:pt>
                <c:pt idx="3668">
                  <c:v>0.33789088621953361</c:v>
                </c:pt>
                <c:pt idx="3669">
                  <c:v>0.34259376748082082</c:v>
                </c:pt>
                <c:pt idx="3670">
                  <c:v>0.3471015981453372</c:v>
                </c:pt>
                <c:pt idx="3671">
                  <c:v>0.35152667408405336</c:v>
                </c:pt>
                <c:pt idx="3672">
                  <c:v>0.35596745111058442</c:v>
                </c:pt>
                <c:pt idx="3673">
                  <c:v>0.3602276179263772</c:v>
                </c:pt>
                <c:pt idx="3674">
                  <c:v>0.3648175636311623</c:v>
                </c:pt>
                <c:pt idx="3675">
                  <c:v>0.36938147458244153</c:v>
                </c:pt>
                <c:pt idx="3676">
                  <c:v>0.37406868979606245</c:v>
                </c:pt>
                <c:pt idx="3677">
                  <c:v>0.37898369711190522</c:v>
                </c:pt>
                <c:pt idx="3678">
                  <c:v>0.38372458850600033</c:v>
                </c:pt>
                <c:pt idx="3679">
                  <c:v>0.38853812464784071</c:v>
                </c:pt>
                <c:pt idx="3680">
                  <c:v>0.39335931212179442</c:v>
                </c:pt>
                <c:pt idx="3681">
                  <c:v>0.39812976753016827</c:v>
                </c:pt>
                <c:pt idx="3682">
                  <c:v>0.40305458444918557</c:v>
                </c:pt>
                <c:pt idx="3683">
                  <c:v>0.40800135339611088</c:v>
                </c:pt>
                <c:pt idx="3684">
                  <c:v>0.41257899826259148</c:v>
                </c:pt>
                <c:pt idx="3685">
                  <c:v>0.41678960261313058</c:v>
                </c:pt>
                <c:pt idx="3686">
                  <c:v>0.4210194627497495</c:v>
                </c:pt>
                <c:pt idx="3687">
                  <c:v>0.42515211727930069</c:v>
                </c:pt>
                <c:pt idx="3688">
                  <c:v>0.42895918079155282</c:v>
                </c:pt>
                <c:pt idx="3689">
                  <c:v>0.43272612934065607</c:v>
                </c:pt>
                <c:pt idx="3690">
                  <c:v>0.43365074681053267</c:v>
                </c:pt>
                <c:pt idx="3691">
                  <c:v>0.43759111380772697</c:v>
                </c:pt>
                <c:pt idx="3692">
                  <c:v>0.44175449469651668</c:v>
                </c:pt>
                <c:pt idx="3693">
                  <c:v>0.44624957361721235</c:v>
                </c:pt>
                <c:pt idx="3694">
                  <c:v>0.45084106268063617</c:v>
                </c:pt>
                <c:pt idx="3695">
                  <c:v>0.45041851580430237</c:v>
                </c:pt>
                <c:pt idx="3696">
                  <c:v>0.45000976321954789</c:v>
                </c:pt>
                <c:pt idx="3697">
                  <c:v>0.44966348312699678</c:v>
                </c:pt>
                <c:pt idx="3698">
                  <c:v>0.44946303445163338</c:v>
                </c:pt>
                <c:pt idx="3699">
                  <c:v>0.44957157894550942</c:v>
                </c:pt>
                <c:pt idx="3700">
                  <c:v>0.45120109279893372</c:v>
                </c:pt>
                <c:pt idx="3701">
                  <c:v>0.45375152149567649</c:v>
                </c:pt>
                <c:pt idx="3702">
                  <c:v>0.45691303857128335</c:v>
                </c:pt>
                <c:pt idx="3703">
                  <c:v>0.46051408053201659</c:v>
                </c:pt>
                <c:pt idx="3704">
                  <c:v>0.46477827948255229</c:v>
                </c:pt>
                <c:pt idx="3705">
                  <c:v>0.46938883626898409</c:v>
                </c:pt>
                <c:pt idx="3706">
                  <c:v>0.47424372243597301</c:v>
                </c:pt>
                <c:pt idx="3707">
                  <c:v>0.47788976800629329</c:v>
                </c:pt>
                <c:pt idx="3708">
                  <c:v>0.48122452120727915</c:v>
                </c:pt>
                <c:pt idx="3709">
                  <c:v>0.48528658895034688</c:v>
                </c:pt>
                <c:pt idx="3710">
                  <c:v>0.48953106776290872</c:v>
                </c:pt>
                <c:pt idx="3711">
                  <c:v>0.49365199906325241</c:v>
                </c:pt>
                <c:pt idx="3712">
                  <c:v>0.49800091173383249</c:v>
                </c:pt>
                <c:pt idx="3713">
                  <c:v>0.50175849609646384</c:v>
                </c:pt>
                <c:pt idx="3714">
                  <c:v>0.50537126891258288</c:v>
                </c:pt>
                <c:pt idx="3715">
                  <c:v>0.50900513439731698</c:v>
                </c:pt>
                <c:pt idx="3716">
                  <c:v>0.51246594813785984</c:v>
                </c:pt>
                <c:pt idx="3717">
                  <c:v>0.51332697436570285</c:v>
                </c:pt>
                <c:pt idx="3718">
                  <c:v>0.51696833114304774</c:v>
                </c:pt>
                <c:pt idx="3719">
                  <c:v>0.52039240873238601</c:v>
                </c:pt>
                <c:pt idx="3720">
                  <c:v>0.52424379748322403</c:v>
                </c:pt>
                <c:pt idx="3721">
                  <c:v>0.52816499203174028</c:v>
                </c:pt>
                <c:pt idx="3722">
                  <c:v>0.53239697020226451</c:v>
                </c:pt>
                <c:pt idx="3723">
                  <c:v>0.53617089170910792</c:v>
                </c:pt>
                <c:pt idx="3724">
                  <c:v>0.53693123267629872</c:v>
                </c:pt>
                <c:pt idx="3725">
                  <c:v>0.53761771461230801</c:v>
                </c:pt>
                <c:pt idx="3726">
                  <c:v>0.53841695603454509</c:v>
                </c:pt>
                <c:pt idx="3727">
                  <c:v>0.5391156250940552</c:v>
                </c:pt>
                <c:pt idx="3728">
                  <c:v>0.53977337098729694</c:v>
                </c:pt>
                <c:pt idx="3729">
                  <c:v>0.54036453094745918</c:v>
                </c:pt>
                <c:pt idx="3730">
                  <c:v>0.54122573231656845</c:v>
                </c:pt>
                <c:pt idx="3731">
                  <c:v>0.5421829081989149</c:v>
                </c:pt>
                <c:pt idx="3732">
                  <c:v>0.54314824769128101</c:v>
                </c:pt>
                <c:pt idx="3733">
                  <c:v>0.54409049512542795</c:v>
                </c:pt>
                <c:pt idx="3734">
                  <c:v>0.54494961882713966</c:v>
                </c:pt>
                <c:pt idx="3735">
                  <c:v>0.54587694874522419</c:v>
                </c:pt>
                <c:pt idx="3736">
                  <c:v>0.54680249696756178</c:v>
                </c:pt>
                <c:pt idx="3737">
                  <c:v>0.54765947379958668</c:v>
                </c:pt>
                <c:pt idx="3738">
                  <c:v>0.54853825608763029</c:v>
                </c:pt>
                <c:pt idx="3739">
                  <c:v>0.54942898894955383</c:v>
                </c:pt>
                <c:pt idx="3740">
                  <c:v>0.55026759056647012</c:v>
                </c:pt>
                <c:pt idx="3741">
                  <c:v>0.55114050494714417</c:v>
                </c:pt>
                <c:pt idx="3742">
                  <c:v>0.55198045987676747</c:v>
                </c:pt>
                <c:pt idx="3743">
                  <c:v>0.55289459942162511</c:v>
                </c:pt>
                <c:pt idx="3744">
                  <c:v>0.55382146895890549</c:v>
                </c:pt>
                <c:pt idx="3745">
                  <c:v>0.5547370723449514</c:v>
                </c:pt>
                <c:pt idx="3746">
                  <c:v>0.55566010287938306</c:v>
                </c:pt>
                <c:pt idx="3747">
                  <c:v>0.55654566346446599</c:v>
                </c:pt>
                <c:pt idx="3748">
                  <c:v>0.55741284819001879</c:v>
                </c:pt>
                <c:pt idx="3749">
                  <c:v>0.55819753353100565</c:v>
                </c:pt>
                <c:pt idx="3750">
                  <c:v>0.55891917854206374</c:v>
                </c:pt>
                <c:pt idx="3751">
                  <c:v>0.55961537625860569</c:v>
                </c:pt>
                <c:pt idx="3752">
                  <c:v>0.56032990195029897</c:v>
                </c:pt>
                <c:pt idx="3753">
                  <c:v>0.561075536117836</c:v>
                </c:pt>
                <c:pt idx="3754">
                  <c:v>0.56186142935719208</c:v>
                </c:pt>
                <c:pt idx="3755">
                  <c:v>0.5626978772597554</c:v>
                </c:pt>
                <c:pt idx="3756">
                  <c:v>0.56356525810972924</c:v>
                </c:pt>
                <c:pt idx="3757">
                  <c:v>0.56445325168320659</c:v>
                </c:pt>
                <c:pt idx="3758">
                  <c:v>0.56535538168412836</c:v>
                </c:pt>
                <c:pt idx="3759">
                  <c:v>0.56626970573615343</c:v>
                </c:pt>
                <c:pt idx="3760">
                  <c:v>0.56722178704688597</c:v>
                </c:pt>
                <c:pt idx="3761">
                  <c:v>0.56822874253275102</c:v>
                </c:pt>
                <c:pt idx="3762">
                  <c:v>0.56927245176408336</c:v>
                </c:pt>
                <c:pt idx="3763">
                  <c:v>0.57029195395314947</c:v>
                </c:pt>
                <c:pt idx="3764">
                  <c:v>0.5712213454820867</c:v>
                </c:pt>
                <c:pt idx="3765">
                  <c:v>0.57111721613109978</c:v>
                </c:pt>
                <c:pt idx="3766">
                  <c:v>0.57101702858972592</c:v>
                </c:pt>
                <c:pt idx="3767">
                  <c:v>0.57093136124522748</c:v>
                </c:pt>
                <c:pt idx="3768">
                  <c:v>0.57101615898230873</c:v>
                </c:pt>
                <c:pt idx="3769">
                  <c:v>0.57091587307320701</c:v>
                </c:pt>
                <c:pt idx="3770">
                  <c:v>0.57081508725512131</c:v>
                </c:pt>
                <c:pt idx="3771">
                  <c:v>0.57071264544080791</c:v>
                </c:pt>
                <c:pt idx="3772">
                  <c:v>0.57060895877449258</c:v>
                </c:pt>
                <c:pt idx="3773">
                  <c:v>0.57050601013723168</c:v>
                </c:pt>
                <c:pt idx="3774">
                  <c:v>0.57042580192788506</c:v>
                </c:pt>
                <c:pt idx="3775">
                  <c:v>0.57044645209827693</c:v>
                </c:pt>
                <c:pt idx="3776">
                  <c:v>0.57055053856601234</c:v>
                </c:pt>
                <c:pt idx="3777">
                  <c:v>0.57076620403204092</c:v>
                </c:pt>
                <c:pt idx="3778">
                  <c:v>0.57106488468460304</c:v>
                </c:pt>
                <c:pt idx="3779">
                  <c:v>0.57146220839630224</c:v>
                </c:pt>
                <c:pt idx="3780">
                  <c:v>0.57190546788958074</c:v>
                </c:pt>
                <c:pt idx="3781">
                  <c:v>0.57237644065797921</c:v>
                </c:pt>
                <c:pt idx="3782">
                  <c:v>0.57296273815787002</c:v>
                </c:pt>
                <c:pt idx="3783">
                  <c:v>0.57364398772943714</c:v>
                </c:pt>
                <c:pt idx="3784">
                  <c:v>0.57438315302987875</c:v>
                </c:pt>
                <c:pt idx="3785">
                  <c:v>0.57518002906178933</c:v>
                </c:pt>
                <c:pt idx="3786">
                  <c:v>0.57603151618498249</c:v>
                </c:pt>
                <c:pt idx="3787">
                  <c:v>0.57690899879601243</c:v>
                </c:pt>
                <c:pt idx="3788">
                  <c:v>0.57778793299015685</c:v>
                </c:pt>
                <c:pt idx="3789">
                  <c:v>0.57872108391461408</c:v>
                </c:pt>
                <c:pt idx="3790">
                  <c:v>0.57963042352374416</c:v>
                </c:pt>
                <c:pt idx="3791">
                  <c:v>0.58054696732846089</c:v>
                </c:pt>
                <c:pt idx="3792">
                  <c:v>0.58150523228392847</c:v>
                </c:pt>
                <c:pt idx="3793">
                  <c:v>0.5824520959343098</c:v>
                </c:pt>
                <c:pt idx="3794">
                  <c:v>0.58340706075002979</c:v>
                </c:pt>
                <c:pt idx="3795">
                  <c:v>0.58440384284898528</c:v>
                </c:pt>
                <c:pt idx="3796">
                  <c:v>0.58545364381495535</c:v>
                </c:pt>
                <c:pt idx="3797">
                  <c:v>0.58661564360073171</c:v>
                </c:pt>
                <c:pt idx="3798">
                  <c:v>0.59169750028749357</c:v>
                </c:pt>
                <c:pt idx="3799">
                  <c:v>0.59688408498780665</c:v>
                </c:pt>
                <c:pt idx="3800">
                  <c:v>0.60249434789692324</c:v>
                </c:pt>
                <c:pt idx="3801">
                  <c:v>0.60836236511016162</c:v>
                </c:pt>
                <c:pt idx="3802">
                  <c:v>0.61430737038004601</c:v>
                </c:pt>
                <c:pt idx="3803">
                  <c:v>0.61986326608883557</c:v>
                </c:pt>
                <c:pt idx="3804">
                  <c:v>0.62537595022610826</c:v>
                </c:pt>
                <c:pt idx="3805">
                  <c:v>0.63102481012004308</c:v>
                </c:pt>
                <c:pt idx="3806">
                  <c:v>0.63669987365555847</c:v>
                </c:pt>
                <c:pt idx="3807">
                  <c:v>0.64262898284661307</c:v>
                </c:pt>
                <c:pt idx="3808">
                  <c:v>0.64881041443730503</c:v>
                </c:pt>
                <c:pt idx="3809">
                  <c:v>0.64885854732807002</c:v>
                </c:pt>
                <c:pt idx="3810">
                  <c:v>0.64835022095682449</c:v>
                </c:pt>
                <c:pt idx="3811">
                  <c:v>0.64868991063724901</c:v>
                </c:pt>
                <c:pt idx="3812">
                  <c:v>0.64960852891111753</c:v>
                </c:pt>
                <c:pt idx="3813">
                  <c:v>0.65063298310853435</c:v>
                </c:pt>
                <c:pt idx="3814">
                  <c:v>0.65218454436840834</c:v>
                </c:pt>
                <c:pt idx="3815">
                  <c:v>0.65211497297161636</c:v>
                </c:pt>
                <c:pt idx="3816">
                  <c:v>0.65147663581319892</c:v>
                </c:pt>
                <c:pt idx="3817">
                  <c:v>0.65086032803993954</c:v>
                </c:pt>
                <c:pt idx="3818">
                  <c:v>0.65026409799213369</c:v>
                </c:pt>
                <c:pt idx="3819">
                  <c:v>0.64970971223947049</c:v>
                </c:pt>
                <c:pt idx="3820">
                  <c:v>0.64932210106032451</c:v>
                </c:pt>
                <c:pt idx="3821">
                  <c:v>0.64913210841553548</c:v>
                </c:pt>
                <c:pt idx="3822">
                  <c:v>0.64893846527960175</c:v>
                </c:pt>
                <c:pt idx="3823">
                  <c:v>0.6488475278860879</c:v>
                </c:pt>
                <c:pt idx="3824">
                  <c:v>0.64919738354754319</c:v>
                </c:pt>
                <c:pt idx="3825">
                  <c:v>0.65014291190513207</c:v>
                </c:pt>
                <c:pt idx="3826">
                  <c:v>0.65308214808058818</c:v>
                </c:pt>
                <c:pt idx="3827">
                  <c:v>0.65654891744942145</c:v>
                </c:pt>
                <c:pt idx="3828">
                  <c:v>0.66186794690702666</c:v>
                </c:pt>
                <c:pt idx="3829">
                  <c:v>0.66716649921663651</c:v>
                </c:pt>
                <c:pt idx="3830">
                  <c:v>0.67305811496202272</c:v>
                </c:pt>
                <c:pt idx="3831">
                  <c:v>0.67816122335482243</c:v>
                </c:pt>
                <c:pt idx="3832">
                  <c:v>0.68352695144046549</c:v>
                </c:pt>
                <c:pt idx="3833">
                  <c:v>0.68883561474460209</c:v>
                </c:pt>
                <c:pt idx="3834">
                  <c:v>0.69437595826208376</c:v>
                </c:pt>
                <c:pt idx="3835">
                  <c:v>0.69990742456943755</c:v>
                </c:pt>
                <c:pt idx="3836">
                  <c:v>0.70552038145426343</c:v>
                </c:pt>
                <c:pt idx="3837">
                  <c:v>0.71147206314875089</c:v>
                </c:pt>
                <c:pt idx="3838">
                  <c:v>0.71842485576343373</c:v>
                </c:pt>
                <c:pt idx="3839">
                  <c:v>0.72585236107001561</c:v>
                </c:pt>
                <c:pt idx="3840">
                  <c:v>0.73403512648630787</c:v>
                </c:pt>
                <c:pt idx="3841">
                  <c:v>0.74258561685464486</c:v>
                </c:pt>
                <c:pt idx="3842">
                  <c:v>0.75072447834265477</c:v>
                </c:pt>
                <c:pt idx="3843">
                  <c:v>0.75850967969059779</c:v>
                </c:pt>
                <c:pt idx="3844">
                  <c:v>0.76654250266884949</c:v>
                </c:pt>
                <c:pt idx="3845">
                  <c:v>0.77477577580020829</c:v>
                </c:pt>
                <c:pt idx="3846">
                  <c:v>0.78332276043656823</c:v>
                </c:pt>
                <c:pt idx="3847">
                  <c:v>0.79270863541033287</c:v>
                </c:pt>
                <c:pt idx="3848">
                  <c:v>0.80255002889903093</c:v>
                </c:pt>
                <c:pt idx="3849">
                  <c:v>0.810910978328092</c:v>
                </c:pt>
                <c:pt idx="3850">
                  <c:v>0.8193659788840143</c:v>
                </c:pt>
                <c:pt idx="3851">
                  <c:v>0.82895925219385402</c:v>
                </c:pt>
                <c:pt idx="3852">
                  <c:v>0.83965082318045381</c:v>
                </c:pt>
                <c:pt idx="3853">
                  <c:v>0.85100644279618665</c:v>
                </c:pt>
                <c:pt idx="3854">
                  <c:v>0.86315072454382469</c:v>
                </c:pt>
                <c:pt idx="3855">
                  <c:v>0.87640108118399673</c:v>
                </c:pt>
                <c:pt idx="3856">
                  <c:v>0.8902981930537569</c:v>
                </c:pt>
                <c:pt idx="3857">
                  <c:v>0.90372552179997567</c:v>
                </c:pt>
                <c:pt idx="3858">
                  <c:v>0.91687724936664949</c:v>
                </c:pt>
                <c:pt idx="3859">
                  <c:v>0.92933615378713996</c:v>
                </c:pt>
                <c:pt idx="3860">
                  <c:v>0.94156017130033709</c:v>
                </c:pt>
                <c:pt idx="3861">
                  <c:v>0.95305953060919368</c:v>
                </c:pt>
                <c:pt idx="3862">
                  <c:v>0.96491102541494389</c:v>
                </c:pt>
                <c:pt idx="3863">
                  <c:v>0.97704184390540061</c:v>
                </c:pt>
                <c:pt idx="3864">
                  <c:v>0.9893447912649026</c:v>
                </c:pt>
                <c:pt idx="3865">
                  <c:v>1.0016514948391888</c:v>
                </c:pt>
                <c:pt idx="3866">
                  <c:v>1.0143332846756494</c:v>
                </c:pt>
                <c:pt idx="3867">
                  <c:v>1.0281941960201784</c:v>
                </c:pt>
                <c:pt idx="3868">
                  <c:v>1.0430613320416973</c:v>
                </c:pt>
                <c:pt idx="3869">
                  <c:v>1.0587723611912208</c:v>
                </c:pt>
                <c:pt idx="3870">
                  <c:v>1.0686033041181102</c:v>
                </c:pt>
                <c:pt idx="3871">
                  <c:v>1.0802562502773028</c:v>
                </c:pt>
                <c:pt idx="3872">
                  <c:v>1.0950610449937723</c:v>
                </c:pt>
                <c:pt idx="3873">
                  <c:v>1.1098550876174145</c:v>
                </c:pt>
                <c:pt idx="3874">
                  <c:v>1.1246589057152834</c:v>
                </c:pt>
                <c:pt idx="3875">
                  <c:v>1.1405393740783341</c:v>
                </c:pt>
                <c:pt idx="3876">
                  <c:v>1.1560069557725634</c:v>
                </c:pt>
                <c:pt idx="3877">
                  <c:v>1.17323833915459</c:v>
                </c:pt>
                <c:pt idx="3878">
                  <c:v>1.1900215567570687</c:v>
                </c:pt>
                <c:pt idx="3879">
                  <c:v>1.206882672446554</c:v>
                </c:pt>
                <c:pt idx="3880">
                  <c:v>1.2242994654612793</c:v>
                </c:pt>
                <c:pt idx="3881">
                  <c:v>1.2425391971321695</c:v>
                </c:pt>
                <c:pt idx="3882">
                  <c:v>1.2618517213455749</c:v>
                </c:pt>
                <c:pt idx="3883">
                  <c:v>1.282824787197659</c:v>
                </c:pt>
                <c:pt idx="3884">
                  <c:v>1.3048996933264922</c:v>
                </c:pt>
                <c:pt idx="3885">
                  <c:v>1.327357862044922</c:v>
                </c:pt>
                <c:pt idx="3886">
                  <c:v>1.3507130386326582</c:v>
                </c:pt>
                <c:pt idx="3887">
                  <c:v>1.3748848578287929</c:v>
                </c:pt>
                <c:pt idx="3888">
                  <c:v>1.3991888594960857</c:v>
                </c:pt>
                <c:pt idx="3889">
                  <c:v>1.4181207075444506</c:v>
                </c:pt>
                <c:pt idx="3890">
                  <c:v>1.4356035474547844</c:v>
                </c:pt>
                <c:pt idx="3891">
                  <c:v>1.4485468580212306</c:v>
                </c:pt>
                <c:pt idx="3892">
                  <c:v>1.4607269540036107</c:v>
                </c:pt>
                <c:pt idx="3893">
                  <c:v>1.4742030097222834</c:v>
                </c:pt>
                <c:pt idx="3894">
                  <c:v>1.4884374916947503</c:v>
                </c:pt>
                <c:pt idx="3895">
                  <c:v>1.5027440296949119</c:v>
                </c:pt>
                <c:pt idx="3896">
                  <c:v>1.5206824599769186</c:v>
                </c:pt>
                <c:pt idx="3897">
                  <c:v>1.5398270583560256</c:v>
                </c:pt>
                <c:pt idx="3898">
                  <c:v>1.5579551429277716</c:v>
                </c:pt>
                <c:pt idx="3899">
                  <c:v>1.5750948928426456</c:v>
                </c:pt>
                <c:pt idx="3900">
                  <c:v>0</c:v>
                </c:pt>
                <c:pt idx="3901">
                  <c:v>9.600000000000003E-2</c:v>
                </c:pt>
                <c:pt idx="3902">
                  <c:v>9.9002272239622116E-2</c:v>
                </c:pt>
                <c:pt idx="3903">
                  <c:v>0.1022899629528097</c:v>
                </c:pt>
                <c:pt idx="3904">
                  <c:v>0.10565712099036267</c:v>
                </c:pt>
                <c:pt idx="3905">
                  <c:v>0.10885157423943644</c:v>
                </c:pt>
                <c:pt idx="3906">
                  <c:v>0.11203987902866809</c:v>
                </c:pt>
                <c:pt idx="3907">
                  <c:v>0.11530786590610344</c:v>
                </c:pt>
                <c:pt idx="3908">
                  <c:v>0.11848797254119418</c:v>
                </c:pt>
                <c:pt idx="3909">
                  <c:v>0.12165500649443924</c:v>
                </c:pt>
                <c:pt idx="3910">
                  <c:v>0.12491387017724927</c:v>
                </c:pt>
                <c:pt idx="3911">
                  <c:v>0.12858380621811216</c:v>
                </c:pt>
                <c:pt idx="3912">
                  <c:v>0.13249001848978473</c:v>
                </c:pt>
                <c:pt idx="3913">
                  <c:v>0.13636660570576334</c:v>
                </c:pt>
                <c:pt idx="3914">
                  <c:v>0.14032918859661317</c:v>
                </c:pt>
                <c:pt idx="3915">
                  <c:v>0.14447705975115543</c:v>
                </c:pt>
                <c:pt idx="3916">
                  <c:v>0.14853299050112753</c:v>
                </c:pt>
                <c:pt idx="3917">
                  <c:v>0.15285356425268767</c:v>
                </c:pt>
                <c:pt idx="3918">
                  <c:v>0.15774505508842179</c:v>
                </c:pt>
                <c:pt idx="3919">
                  <c:v>0.16215080821719285</c:v>
                </c:pt>
                <c:pt idx="3920">
                  <c:v>0.16662124427661007</c:v>
                </c:pt>
                <c:pt idx="3921">
                  <c:v>0.17073537321946844</c:v>
                </c:pt>
                <c:pt idx="3922">
                  <c:v>0.1754938938260846</c:v>
                </c:pt>
                <c:pt idx="3923">
                  <c:v>0.18025558302096245</c:v>
                </c:pt>
                <c:pt idx="3924">
                  <c:v>0.18510130067672312</c:v>
                </c:pt>
                <c:pt idx="3925">
                  <c:v>0.18867851554858026</c:v>
                </c:pt>
                <c:pt idx="3926">
                  <c:v>0.18863757730164304</c:v>
                </c:pt>
                <c:pt idx="3927">
                  <c:v>0.19013729026408213</c:v>
                </c:pt>
                <c:pt idx="3928">
                  <c:v>0.19082135166372829</c:v>
                </c:pt>
                <c:pt idx="3929">
                  <c:v>0.19059574107459057</c:v>
                </c:pt>
                <c:pt idx="3930">
                  <c:v>0.19082447810802389</c:v>
                </c:pt>
                <c:pt idx="3931">
                  <c:v>0.19155484477822191</c:v>
                </c:pt>
                <c:pt idx="3932">
                  <c:v>0.19228982934275526</c:v>
                </c:pt>
                <c:pt idx="3933">
                  <c:v>0.19345431085721251</c:v>
                </c:pt>
                <c:pt idx="3934">
                  <c:v>0.1932716653870736</c:v>
                </c:pt>
                <c:pt idx="3935">
                  <c:v>0.19556047432369059</c:v>
                </c:pt>
                <c:pt idx="3936">
                  <c:v>0.19775731916519104</c:v>
                </c:pt>
                <c:pt idx="3937">
                  <c:v>0.19746531923966734</c:v>
                </c:pt>
                <c:pt idx="3938">
                  <c:v>0.19714459707243145</c:v>
                </c:pt>
                <c:pt idx="3939">
                  <c:v>0.19681264639697663</c:v>
                </c:pt>
                <c:pt idx="3940">
                  <c:v>0.19648159568948953</c:v>
                </c:pt>
                <c:pt idx="3941">
                  <c:v>0.19614178529243459</c:v>
                </c:pt>
                <c:pt idx="3942">
                  <c:v>0.19581925228467317</c:v>
                </c:pt>
                <c:pt idx="3943">
                  <c:v>0.19550218454246324</c:v>
                </c:pt>
                <c:pt idx="3944">
                  <c:v>0.19519272006126859</c:v>
                </c:pt>
                <c:pt idx="3945">
                  <c:v>0.19489066554410509</c:v>
                </c:pt>
                <c:pt idx="3946">
                  <c:v>0.19456251002258482</c:v>
                </c:pt>
                <c:pt idx="3947">
                  <c:v>0.19424125358795843</c:v>
                </c:pt>
                <c:pt idx="3948">
                  <c:v>0.19391720828755124</c:v>
                </c:pt>
                <c:pt idx="3949">
                  <c:v>0.19360159969932181</c:v>
                </c:pt>
                <c:pt idx="3950">
                  <c:v>0.19329101418860389</c:v>
                </c:pt>
                <c:pt idx="3951">
                  <c:v>0.19298156482163256</c:v>
                </c:pt>
                <c:pt idx="3952">
                  <c:v>0.19266422843942504</c:v>
                </c:pt>
                <c:pt idx="3953">
                  <c:v>0.19235291100743598</c:v>
                </c:pt>
                <c:pt idx="3954">
                  <c:v>0.19204559698295226</c:v>
                </c:pt>
                <c:pt idx="3955">
                  <c:v>0.1917406636150279</c:v>
                </c:pt>
                <c:pt idx="3956">
                  <c:v>0.19144940465196295</c:v>
                </c:pt>
                <c:pt idx="3957">
                  <c:v>0.19116568129163553</c:v>
                </c:pt>
                <c:pt idx="3958">
                  <c:v>0.19088296331229268</c:v>
                </c:pt>
                <c:pt idx="3959">
                  <c:v>0.19059720068195155</c:v>
                </c:pt>
                <c:pt idx="3960">
                  <c:v>0.1903058843006929</c:v>
                </c:pt>
                <c:pt idx="3961">
                  <c:v>0.19001380776319421</c:v>
                </c:pt>
                <c:pt idx="3962">
                  <c:v>0.18972127747793169</c:v>
                </c:pt>
                <c:pt idx="3963">
                  <c:v>0.18943200026878004</c:v>
                </c:pt>
                <c:pt idx="3964">
                  <c:v>0.1891368274736859</c:v>
                </c:pt>
                <c:pt idx="3965">
                  <c:v>0.18885287980729112</c:v>
                </c:pt>
                <c:pt idx="3966">
                  <c:v>0.18859429654233034</c:v>
                </c:pt>
                <c:pt idx="3967">
                  <c:v>0.18834820895803106</c:v>
                </c:pt>
                <c:pt idx="3968">
                  <c:v>0.1880479121090432</c:v>
                </c:pt>
                <c:pt idx="3969">
                  <c:v>0.1877587061172814</c:v>
                </c:pt>
                <c:pt idx="3970">
                  <c:v>0.18746934969028053</c:v>
                </c:pt>
                <c:pt idx="3971">
                  <c:v>0.18718691715478775</c:v>
                </c:pt>
                <c:pt idx="3972">
                  <c:v>0.18691962700294742</c:v>
                </c:pt>
                <c:pt idx="3973">
                  <c:v>0.1866665766273882</c:v>
                </c:pt>
                <c:pt idx="3974">
                  <c:v>0.18639784065079801</c:v>
                </c:pt>
                <c:pt idx="3975">
                  <c:v>0.18611614641454866</c:v>
                </c:pt>
                <c:pt idx="3976">
                  <c:v>0.18585308577974657</c:v>
                </c:pt>
                <c:pt idx="3977">
                  <c:v>0.18557047429384571</c:v>
                </c:pt>
                <c:pt idx="3978">
                  <c:v>0.18527369086127521</c:v>
                </c:pt>
                <c:pt idx="3979">
                  <c:v>0.18495687289554688</c:v>
                </c:pt>
                <c:pt idx="3980">
                  <c:v>0.18463765227007889</c:v>
                </c:pt>
                <c:pt idx="3981">
                  <c:v>0.18433403650944996</c:v>
                </c:pt>
                <c:pt idx="3982">
                  <c:v>0.18401687203997197</c:v>
                </c:pt>
                <c:pt idx="3983">
                  <c:v>0.18368111537070314</c:v>
                </c:pt>
                <c:pt idx="3984">
                  <c:v>0.18334458819259364</c:v>
                </c:pt>
                <c:pt idx="3985">
                  <c:v>0.18302289409398345</c:v>
                </c:pt>
                <c:pt idx="3986">
                  <c:v>0.18270701135973857</c:v>
                </c:pt>
                <c:pt idx="3987">
                  <c:v>0.18241025956138429</c:v>
                </c:pt>
                <c:pt idx="3988">
                  <c:v>0.1821099975002845</c:v>
                </c:pt>
                <c:pt idx="3989">
                  <c:v>0.18181784740333407</c:v>
                </c:pt>
                <c:pt idx="3990">
                  <c:v>0.18153152197635297</c:v>
                </c:pt>
                <c:pt idx="3991">
                  <c:v>0.18125548193672519</c:v>
                </c:pt>
                <c:pt idx="3992">
                  <c:v>0.18097325671862796</c:v>
                </c:pt>
                <c:pt idx="3993">
                  <c:v>0.18066978763932307</c:v>
                </c:pt>
                <c:pt idx="3994">
                  <c:v>0.18036274504020025</c:v>
                </c:pt>
                <c:pt idx="3995">
                  <c:v>0.1800501688174963</c:v>
                </c:pt>
                <c:pt idx="3996">
                  <c:v>0.17974354848616225</c:v>
                </c:pt>
                <c:pt idx="3997">
                  <c:v>0.17944307103794499</c:v>
                </c:pt>
                <c:pt idx="3998">
                  <c:v>0.17914555663158271</c:v>
                </c:pt>
                <c:pt idx="3999">
                  <c:v>0.17884822952423321</c:v>
                </c:pt>
                <c:pt idx="4000">
                  <c:v>0.17855774513942996</c:v>
                </c:pt>
                <c:pt idx="4001">
                  <c:v>0.17828369934134261</c:v>
                </c:pt>
                <c:pt idx="4002">
                  <c:v>0.1780183968363632</c:v>
                </c:pt>
                <c:pt idx="4003">
                  <c:v>0.17775674203839845</c:v>
                </c:pt>
                <c:pt idx="4004">
                  <c:v>0.17750000527778348</c:v>
                </c:pt>
                <c:pt idx="4005">
                  <c:v>0.17725446084665841</c:v>
                </c:pt>
                <c:pt idx="4006">
                  <c:v>0.17702936165044159</c:v>
                </c:pt>
                <c:pt idx="4007">
                  <c:v>0.17681287557607506</c:v>
                </c:pt>
                <c:pt idx="4008">
                  <c:v>0.17660089947821689</c:v>
                </c:pt>
                <c:pt idx="4009">
                  <c:v>0.17647461133642128</c:v>
                </c:pt>
                <c:pt idx="4010">
                  <c:v>0.17658093264211758</c:v>
                </c:pt>
                <c:pt idx="4011">
                  <c:v>0.17698695606608908</c:v>
                </c:pt>
                <c:pt idx="4012">
                  <c:v>0.17775414221727581</c:v>
                </c:pt>
                <c:pt idx="4013">
                  <c:v>0.17891886333480489</c:v>
                </c:pt>
                <c:pt idx="4014">
                  <c:v>0.18007201283649799</c:v>
                </c:pt>
                <c:pt idx="4015">
                  <c:v>0.18171078110894343</c:v>
                </c:pt>
                <c:pt idx="4016">
                  <c:v>0.18376602877444548</c:v>
                </c:pt>
                <c:pt idx="4017">
                  <c:v>0.18613913339545762</c:v>
                </c:pt>
                <c:pt idx="4018">
                  <c:v>0.18863126011251691</c:v>
                </c:pt>
                <c:pt idx="4019">
                  <c:v>0.1912464847114608</c:v>
                </c:pt>
                <c:pt idx="4020">
                  <c:v>0.19289152235321194</c:v>
                </c:pt>
                <c:pt idx="4021">
                  <c:v>0.19582420688262048</c:v>
                </c:pt>
                <c:pt idx="4022">
                  <c:v>0.19879748540452602</c:v>
                </c:pt>
                <c:pt idx="4023">
                  <c:v>0.20170262582129023</c:v>
                </c:pt>
                <c:pt idx="4024">
                  <c:v>0.20500673366628755</c:v>
                </c:pt>
                <c:pt idx="4025">
                  <c:v>0.20840448788204588</c:v>
                </c:pt>
                <c:pt idx="4026">
                  <c:v>0.21171157238724295</c:v>
                </c:pt>
                <c:pt idx="4027">
                  <c:v>0.21508583661959124</c:v>
                </c:pt>
                <c:pt idx="4028">
                  <c:v>0.21849864040716896</c:v>
                </c:pt>
                <c:pt idx="4029">
                  <c:v>0.2219827640943681</c:v>
                </c:pt>
                <c:pt idx="4030">
                  <c:v>0.22563510092173389</c:v>
                </c:pt>
                <c:pt idx="4031">
                  <c:v>0.22918047910352346</c:v>
                </c:pt>
                <c:pt idx="4032">
                  <c:v>0.23287335220960828</c:v>
                </c:pt>
                <c:pt idx="4033">
                  <c:v>0.23685783227425519</c:v>
                </c:pt>
                <c:pt idx="4034">
                  <c:v>0.24098354266265579</c:v>
                </c:pt>
                <c:pt idx="4035">
                  <c:v>0.24536085689356496</c:v>
                </c:pt>
                <c:pt idx="4036">
                  <c:v>0.24963650061805084</c:v>
                </c:pt>
                <c:pt idx="4037">
                  <c:v>0.25354763229273608</c:v>
                </c:pt>
                <c:pt idx="4038">
                  <c:v>0.25776664716373077</c:v>
                </c:pt>
                <c:pt idx="4039">
                  <c:v>0.26197010708760149</c:v>
                </c:pt>
                <c:pt idx="4040">
                  <c:v>0.26595982698194187</c:v>
                </c:pt>
                <c:pt idx="4041">
                  <c:v>0.26976647974603535</c:v>
                </c:pt>
                <c:pt idx="4042">
                  <c:v>0.27346235236410099</c:v>
                </c:pt>
                <c:pt idx="4043">
                  <c:v>0.27726646079578149</c:v>
                </c:pt>
                <c:pt idx="4044">
                  <c:v>0.28044350245373278</c:v>
                </c:pt>
                <c:pt idx="4045">
                  <c:v>0.28292349486453838</c:v>
                </c:pt>
                <c:pt idx="4046">
                  <c:v>0.2860339049645782</c:v>
                </c:pt>
                <c:pt idx="4047">
                  <c:v>0.28961091002648021</c:v>
                </c:pt>
                <c:pt idx="4048">
                  <c:v>0.29326961410404823</c:v>
                </c:pt>
                <c:pt idx="4049">
                  <c:v>0.29693430307353758</c:v>
                </c:pt>
                <c:pt idx="4050">
                  <c:v>0.30062603915485908</c:v>
                </c:pt>
                <c:pt idx="4051">
                  <c:v>0.30449507877095605</c:v>
                </c:pt>
                <c:pt idx="4052">
                  <c:v>0.30418973212027001</c:v>
                </c:pt>
                <c:pt idx="4053">
                  <c:v>0.30387983359665743</c:v>
                </c:pt>
                <c:pt idx="4054">
                  <c:v>0.30358715456101742</c:v>
                </c:pt>
                <c:pt idx="4055">
                  <c:v>0.30329576225537158</c:v>
                </c:pt>
                <c:pt idx="4056">
                  <c:v>0.30301957762138959</c:v>
                </c:pt>
                <c:pt idx="4057">
                  <c:v>0.30282865019450966</c:v>
                </c:pt>
                <c:pt idx="4058">
                  <c:v>0.30374623593730399</c:v>
                </c:pt>
                <c:pt idx="4059">
                  <c:v>0.30551161349325467</c:v>
                </c:pt>
                <c:pt idx="4060">
                  <c:v>0.3078003125300563</c:v>
                </c:pt>
                <c:pt idx="4061">
                  <c:v>0.31084198145137459</c:v>
                </c:pt>
                <c:pt idx="4062">
                  <c:v>0.31458788550456651</c:v>
                </c:pt>
                <c:pt idx="4063">
                  <c:v>0.31842481476346757</c:v>
                </c:pt>
                <c:pt idx="4064">
                  <c:v>0.32202107208390224</c:v>
                </c:pt>
                <c:pt idx="4065">
                  <c:v>0.32534421556928844</c:v>
                </c:pt>
                <c:pt idx="4066">
                  <c:v>0.32504457738230907</c:v>
                </c:pt>
                <c:pt idx="4067">
                  <c:v>0.32475402167317846</c:v>
                </c:pt>
                <c:pt idx="4068">
                  <c:v>0.3244684688241713</c:v>
                </c:pt>
                <c:pt idx="4069">
                  <c:v>0.3241816945104824</c:v>
                </c:pt>
                <c:pt idx="4070">
                  <c:v>0.32389810859503099</c:v>
                </c:pt>
                <c:pt idx="4071">
                  <c:v>0.32361213297937252</c:v>
                </c:pt>
                <c:pt idx="4072">
                  <c:v>0.32332904538917701</c:v>
                </c:pt>
                <c:pt idx="4073">
                  <c:v>0.323041638186439</c:v>
                </c:pt>
                <c:pt idx="4074">
                  <c:v>0.32278135037010169</c:v>
                </c:pt>
                <c:pt idx="4075">
                  <c:v>0.32265329615472338</c:v>
                </c:pt>
                <c:pt idx="4076">
                  <c:v>0.32267467141153333</c:v>
                </c:pt>
                <c:pt idx="4077">
                  <c:v>0.32275942277381037</c:v>
                </c:pt>
                <c:pt idx="4078">
                  <c:v>0.32292305740480093</c:v>
                </c:pt>
                <c:pt idx="4079">
                  <c:v>0.32313084255393298</c:v>
                </c:pt>
                <c:pt idx="4080">
                  <c:v>0.32339489439833885</c:v>
                </c:pt>
                <c:pt idx="4081">
                  <c:v>0.32371631391812833</c:v>
                </c:pt>
                <c:pt idx="4082">
                  <c:v>0.3241076969874071</c:v>
                </c:pt>
                <c:pt idx="4083">
                  <c:v>0.32460184031529904</c:v>
                </c:pt>
                <c:pt idx="4084">
                  <c:v>0.32511636239461439</c:v>
                </c:pt>
                <c:pt idx="4085">
                  <c:v>0.32565293319766769</c:v>
                </c:pt>
                <c:pt idx="4086">
                  <c:v>0.32624564079559465</c:v>
                </c:pt>
                <c:pt idx="4087">
                  <c:v>0.3268810490888166</c:v>
                </c:pt>
                <c:pt idx="4088">
                  <c:v>0.32752448704059989</c:v>
                </c:pt>
                <c:pt idx="4089">
                  <c:v>0.32820783685365579</c:v>
                </c:pt>
                <c:pt idx="4090">
                  <c:v>0.33103768809263129</c:v>
                </c:pt>
                <c:pt idx="4091">
                  <c:v>0.33173952970747128</c:v>
                </c:pt>
                <c:pt idx="4092">
                  <c:v>0.33245692187002562</c:v>
                </c:pt>
                <c:pt idx="4093">
                  <c:v>0.33318961201417185</c:v>
                </c:pt>
                <c:pt idx="4094">
                  <c:v>0.33390352027766923</c:v>
                </c:pt>
                <c:pt idx="4095">
                  <c:v>0.33459718838885238</c:v>
                </c:pt>
                <c:pt idx="4096">
                  <c:v>0.335272629219319</c:v>
                </c:pt>
                <c:pt idx="4097">
                  <c:v>0.33593758812908753</c:v>
                </c:pt>
                <c:pt idx="4098">
                  <c:v>0.33659154669933578</c:v>
                </c:pt>
                <c:pt idx="4099">
                  <c:v>0.33726910515944908</c:v>
                </c:pt>
                <c:pt idx="4100">
                  <c:v>0.33794833239581057</c:v>
                </c:pt>
                <c:pt idx="4101">
                  <c:v>0.33861412028946597</c:v>
                </c:pt>
                <c:pt idx="4102">
                  <c:v>0.33928915185788289</c:v>
                </c:pt>
                <c:pt idx="4103">
                  <c:v>0.33984664530476622</c:v>
                </c:pt>
                <c:pt idx="4104">
                  <c:v>0.34006196164165581</c:v>
                </c:pt>
                <c:pt idx="4105">
                  <c:v>0.34023439364868552</c:v>
                </c:pt>
                <c:pt idx="4106">
                  <c:v>0.34046075031377676</c:v>
                </c:pt>
                <c:pt idx="4107">
                  <c:v>0.34080226998390623</c:v>
                </c:pt>
                <c:pt idx="4108">
                  <c:v>0.34110451862240571</c:v>
                </c:pt>
                <c:pt idx="4109">
                  <c:v>0.34147738726406973</c:v>
                </c:pt>
                <c:pt idx="4110">
                  <c:v>0.34189531005277451</c:v>
                </c:pt>
                <c:pt idx="4111">
                  <c:v>0.34233774045847826</c:v>
                </c:pt>
                <c:pt idx="4112">
                  <c:v>0.3428163037348384</c:v>
                </c:pt>
                <c:pt idx="4113">
                  <c:v>0.34329803916927781</c:v>
                </c:pt>
                <c:pt idx="4114">
                  <c:v>0.34383993171100224</c:v>
                </c:pt>
                <c:pt idx="4115">
                  <c:v>0.34434734621220059</c:v>
                </c:pt>
                <c:pt idx="4116">
                  <c:v>0.34486150296855927</c:v>
                </c:pt>
                <c:pt idx="4117">
                  <c:v>0.34537639064220821</c:v>
                </c:pt>
                <c:pt idx="4118">
                  <c:v>0.34592245622022433</c:v>
                </c:pt>
                <c:pt idx="4119">
                  <c:v>0.34644244816620434</c:v>
                </c:pt>
                <c:pt idx="4120">
                  <c:v>0.34698015818590772</c:v>
                </c:pt>
                <c:pt idx="4121">
                  <c:v>0.34756979162687562</c:v>
                </c:pt>
                <c:pt idx="4122">
                  <c:v>0.34814941188766496</c:v>
                </c:pt>
                <c:pt idx="4123">
                  <c:v>0.34874940476969696</c:v>
                </c:pt>
                <c:pt idx="4124">
                  <c:v>0.34933004474265172</c:v>
                </c:pt>
                <c:pt idx="4125">
                  <c:v>0.34990080712695809</c:v>
                </c:pt>
                <c:pt idx="4126">
                  <c:v>0.35046292082573305</c:v>
                </c:pt>
                <c:pt idx="4127">
                  <c:v>0.35107006037456168</c:v>
                </c:pt>
                <c:pt idx="4128">
                  <c:v>0.35169047910740703</c:v>
                </c:pt>
                <c:pt idx="4129">
                  <c:v>0.35234045622798593</c:v>
                </c:pt>
                <c:pt idx="4130">
                  <c:v>0.35296398730025857</c:v>
                </c:pt>
                <c:pt idx="4131">
                  <c:v>0.35352090026048344</c:v>
                </c:pt>
                <c:pt idx="4132">
                  <c:v>0.35398719532638306</c:v>
                </c:pt>
                <c:pt idx="4133">
                  <c:v>0.35449619956514944</c:v>
                </c:pt>
                <c:pt idx="4134">
                  <c:v>0.35508940969375791</c:v>
                </c:pt>
                <c:pt idx="4135">
                  <c:v>0.35575720104161324</c:v>
                </c:pt>
                <c:pt idx="4136">
                  <c:v>0.35647321476806998</c:v>
                </c:pt>
                <c:pt idx="4137">
                  <c:v>0.35710771533014185</c:v>
                </c:pt>
                <c:pt idx="4138">
                  <c:v>0.35756894090725216</c:v>
                </c:pt>
                <c:pt idx="4139">
                  <c:v>0.35828743073836283</c:v>
                </c:pt>
                <c:pt idx="4140">
                  <c:v>0.35905974674837077</c:v>
                </c:pt>
                <c:pt idx="4141">
                  <c:v>0.35987072115671898</c:v>
                </c:pt>
                <c:pt idx="4142">
                  <c:v>0.36073134787915062</c:v>
                </c:pt>
                <c:pt idx="4143">
                  <c:v>0.36433223722454394</c:v>
                </c:pt>
                <c:pt idx="4144">
                  <c:v>0.36804586556458369</c:v>
                </c:pt>
                <c:pt idx="4145">
                  <c:v>0.37182339287230731</c:v>
                </c:pt>
                <c:pt idx="4146">
                  <c:v>0.37559187301956259</c:v>
                </c:pt>
                <c:pt idx="4147">
                  <c:v>0.37937935550602497</c:v>
                </c:pt>
                <c:pt idx="4148">
                  <c:v>0.38329870072789768</c:v>
                </c:pt>
                <c:pt idx="4149">
                  <c:v>0.38722820032233951</c:v>
                </c:pt>
                <c:pt idx="4150">
                  <c:v>0.39124809224690471</c:v>
                </c:pt>
                <c:pt idx="4151">
                  <c:v>0.39517377597587228</c:v>
                </c:pt>
                <c:pt idx="4152">
                  <c:v>0.39902919324552583</c:v>
                </c:pt>
                <c:pt idx="4153">
                  <c:v>0.40266424726576439</c:v>
                </c:pt>
                <c:pt idx="4154">
                  <c:v>0.40612920485083964</c:v>
                </c:pt>
                <c:pt idx="4155">
                  <c:v>0.40987407617715665</c:v>
                </c:pt>
                <c:pt idx="4156">
                  <c:v>0.41371219821209215</c:v>
                </c:pt>
                <c:pt idx="4157">
                  <c:v>0.41776415716571624</c:v>
                </c:pt>
                <c:pt idx="4158">
                  <c:v>0.42218700846476764</c:v>
                </c:pt>
                <c:pt idx="4159">
                  <c:v>0.42619798491419225</c:v>
                </c:pt>
                <c:pt idx="4160">
                  <c:v>0.43047986911852437</c:v>
                </c:pt>
                <c:pt idx="4161">
                  <c:v>0.43500915826763248</c:v>
                </c:pt>
                <c:pt idx="4162">
                  <c:v>0.43945950995272243</c:v>
                </c:pt>
                <c:pt idx="4163">
                  <c:v>0.44449018239759575</c:v>
                </c:pt>
                <c:pt idx="4164">
                  <c:v>0.44957194638437625</c:v>
                </c:pt>
                <c:pt idx="4165">
                  <c:v>0.45479271849164665</c:v>
                </c:pt>
                <c:pt idx="4166">
                  <c:v>0.45961660895218415</c:v>
                </c:pt>
                <c:pt idx="4167">
                  <c:v>0.46096077141442732</c:v>
                </c:pt>
                <c:pt idx="4168">
                  <c:v>0.46052426432101262</c:v>
                </c:pt>
                <c:pt idx="4169">
                  <c:v>0.46009308183024228</c:v>
                </c:pt>
                <c:pt idx="4170">
                  <c:v>0.45965829265844993</c:v>
                </c:pt>
                <c:pt idx="4171">
                  <c:v>0.45923025320614658</c:v>
                </c:pt>
                <c:pt idx="4172">
                  <c:v>0.45880674184799697</c:v>
                </c:pt>
                <c:pt idx="4173">
                  <c:v>0.45844058480520961</c:v>
                </c:pt>
                <c:pt idx="4174">
                  <c:v>0.45828406700169327</c:v>
                </c:pt>
                <c:pt idx="4175">
                  <c:v>0.45855830212165599</c:v>
                </c:pt>
                <c:pt idx="4176">
                  <c:v>0.45952384515529265</c:v>
                </c:pt>
                <c:pt idx="4177">
                  <c:v>0.45987824952519157</c:v>
                </c:pt>
                <c:pt idx="4178">
                  <c:v>0.45946274823089117</c:v>
                </c:pt>
                <c:pt idx="4179">
                  <c:v>0.45911718973140919</c:v>
                </c:pt>
                <c:pt idx="4180">
                  <c:v>0.45936745693879627</c:v>
                </c:pt>
                <c:pt idx="4181">
                  <c:v>0.46168316289793621</c:v>
                </c:pt>
                <c:pt idx="4182">
                  <c:v>0.46571915796542485</c:v>
                </c:pt>
                <c:pt idx="4183">
                  <c:v>0.47034081358392965</c:v>
                </c:pt>
                <c:pt idx="4184">
                  <c:v>0.47561938757009381</c:v>
                </c:pt>
                <c:pt idx="4185">
                  <c:v>0.48130010261949913</c:v>
                </c:pt>
                <c:pt idx="4186">
                  <c:v>0.48691622948650526</c:v>
                </c:pt>
                <c:pt idx="4187">
                  <c:v>0.49285058711445362</c:v>
                </c:pt>
                <c:pt idx="4188">
                  <c:v>0.49921266571380646</c:v>
                </c:pt>
                <c:pt idx="4189">
                  <c:v>0.50565774142561648</c:v>
                </c:pt>
                <c:pt idx="4190">
                  <c:v>0.5121504944778319</c:v>
                </c:pt>
                <c:pt idx="4191">
                  <c:v>0.51865333203246144</c:v>
                </c:pt>
                <c:pt idx="4192">
                  <c:v>0.52491867656456825</c:v>
                </c:pt>
                <c:pt idx="4193">
                  <c:v>0.53104973093282082</c:v>
                </c:pt>
                <c:pt idx="4194">
                  <c:v>0.5373621076161107</c:v>
                </c:pt>
                <c:pt idx="4195">
                  <c:v>0.54341168391881578</c:v>
                </c:pt>
                <c:pt idx="4196">
                  <c:v>0.54951847132620235</c:v>
                </c:pt>
                <c:pt idx="4197">
                  <c:v>0.5563369435111376</c:v>
                </c:pt>
                <c:pt idx="4198">
                  <c:v>0.56381993923322637</c:v>
                </c:pt>
                <c:pt idx="4199">
                  <c:v>0.57200821506688027</c:v>
                </c:pt>
                <c:pt idx="4200">
                  <c:v>0.58022244999196959</c:v>
                </c:pt>
                <c:pt idx="4201">
                  <c:v>0.58837733519111446</c:v>
                </c:pt>
                <c:pt idx="4202">
                  <c:v>0.59742455080945933</c:v>
                </c:pt>
                <c:pt idx="4203">
                  <c:v>0.60683958025274509</c:v>
                </c:pt>
                <c:pt idx="4204">
                  <c:v>0.61601182610912686</c:v>
                </c:pt>
                <c:pt idx="4205">
                  <c:v>0.62550571053263038</c:v>
                </c:pt>
                <c:pt idx="4206">
                  <c:v>0.63511508522385196</c:v>
                </c:pt>
                <c:pt idx="4207">
                  <c:v>0.6450885942425435</c:v>
                </c:pt>
                <c:pt idx="4208">
                  <c:v>0.65509517178902998</c:v>
                </c:pt>
                <c:pt idx="4209">
                  <c:v>0.6647248730948293</c:v>
                </c:pt>
                <c:pt idx="4210">
                  <c:v>0.67490871077329284</c:v>
                </c:pt>
                <c:pt idx="4211">
                  <c:v>0.68598935421444185</c:v>
                </c:pt>
                <c:pt idx="4212">
                  <c:v>0.69695053492081349</c:v>
                </c:pt>
                <c:pt idx="4213">
                  <c:v>0.70757536790776832</c:v>
                </c:pt>
                <c:pt idx="4214">
                  <c:v>0.71935024130381031</c:v>
                </c:pt>
                <c:pt idx="4215">
                  <c:v>0.73139034579441642</c:v>
                </c:pt>
                <c:pt idx="4216">
                  <c:v>0.74315059034293363</c:v>
                </c:pt>
                <c:pt idx="4217">
                  <c:v>0.75447184785519938</c:v>
                </c:pt>
                <c:pt idx="4218">
                  <c:v>0.76592616409732184</c:v>
                </c:pt>
                <c:pt idx="4219">
                  <c:v>0.77760339866199524</c:v>
                </c:pt>
                <c:pt idx="4220">
                  <c:v>0.78894152487076707</c:v>
                </c:pt>
                <c:pt idx="4221">
                  <c:v>0.80032647751608954</c:v>
                </c:pt>
                <c:pt idx="4222">
                  <c:v>0.81262871391608948</c:v>
                </c:pt>
                <c:pt idx="4223">
                  <c:v>0.82540282473417792</c:v>
                </c:pt>
                <c:pt idx="4224">
                  <c:v>0.83895613995752416</c:v>
                </c:pt>
                <c:pt idx="4225">
                  <c:v>0.85282376294788231</c:v>
                </c:pt>
                <c:pt idx="4226">
                  <c:v>0.86731731505844822</c:v>
                </c:pt>
                <c:pt idx="4227">
                  <c:v>0.88191471851629222</c:v>
                </c:pt>
                <c:pt idx="4228">
                  <c:v>0.89586733270923402</c:v>
                </c:pt>
                <c:pt idx="4229">
                  <c:v>0.9100682360304283</c:v>
                </c:pt>
                <c:pt idx="4230">
                  <c:v>0.92442460658017978</c:v>
                </c:pt>
                <c:pt idx="4231">
                  <c:v>0.93845290061202979</c:v>
                </c:pt>
                <c:pt idx="4232">
                  <c:v>0.95140975283652418</c:v>
                </c:pt>
                <c:pt idx="4233">
                  <c:v>0.96462900765649762</c:v>
                </c:pt>
                <c:pt idx="4234">
                  <c:v>0.97840116149952117</c:v>
                </c:pt>
                <c:pt idx="4235">
                  <c:v>0.99337893880696748</c:v>
                </c:pt>
                <c:pt idx="4236">
                  <c:v>1.0090951841594655</c:v>
                </c:pt>
                <c:pt idx="4237">
                  <c:v>1.0246270462293474</c:v>
                </c:pt>
                <c:pt idx="4238">
                  <c:v>1.0407858403255779</c:v>
                </c:pt>
                <c:pt idx="4239">
                  <c:v>1.0575512078638252</c:v>
                </c:pt>
                <c:pt idx="4240">
                  <c:v>1.0744933348208441</c:v>
                </c:pt>
                <c:pt idx="4241">
                  <c:v>1.0910620124593977</c:v>
                </c:pt>
                <c:pt idx="4242">
                  <c:v>1.1080049277421904</c:v>
                </c:pt>
                <c:pt idx="4243">
                  <c:v>1.12455292131624</c:v>
                </c:pt>
                <c:pt idx="4244">
                  <c:v>1.1395695919122288</c:v>
                </c:pt>
                <c:pt idx="4245">
                  <c:v>1.1556293501915866</c:v>
                </c:pt>
                <c:pt idx="4246">
                  <c:v>1.1722319739364069</c:v>
                </c:pt>
                <c:pt idx="4247">
                  <c:v>1.190422152992032</c:v>
                </c:pt>
                <c:pt idx="4248">
                  <c:v>1.207850738812813</c:v>
                </c:pt>
                <c:pt idx="4249">
                  <c:v>1.2248516214566341</c:v>
                </c:pt>
                <c:pt idx="4250">
                  <c:v>1.2429756279865638</c:v>
                </c:pt>
                <c:pt idx="4251">
                  <c:v>1.2685908907500456</c:v>
                </c:pt>
                <c:pt idx="4252">
                  <c:v>1.2943681521582291</c:v>
                </c:pt>
                <c:pt idx="4253">
                  <c:v>1.3188481720573262</c:v>
                </c:pt>
                <c:pt idx="4254">
                  <c:v>1.3440204425529485</c:v>
                </c:pt>
                <c:pt idx="4255">
                  <c:v>1.3701168068588705</c:v>
                </c:pt>
                <c:pt idx="4256">
                  <c:v>1.3921355728154043</c:v>
                </c:pt>
                <c:pt idx="4257">
                  <c:v>1.4135804055906582</c:v>
                </c:pt>
                <c:pt idx="4258">
                  <c:v>1.4339780556727364</c:v>
                </c:pt>
                <c:pt idx="4259">
                  <c:v>1.4557708025828486</c:v>
                </c:pt>
                <c:pt idx="4260">
                  <c:v>1.478694231063435</c:v>
                </c:pt>
                <c:pt idx="4261">
                  <c:v>1.5028340103316051</c:v>
                </c:pt>
                <c:pt idx="4262">
                  <c:v>1.5273605610547034</c:v>
                </c:pt>
                <c:pt idx="4263">
                  <c:v>1.5541632957905509</c:v>
                </c:pt>
                <c:pt idx="4264">
                  <c:v>1.5804076439980184</c:v>
                </c:pt>
                <c:pt idx="4265">
                  <c:v>0</c:v>
                </c:pt>
                <c:pt idx="4266">
                  <c:v>9.600000000000003E-2</c:v>
                </c:pt>
                <c:pt idx="4267">
                  <c:v>9.996711031579536E-2</c:v>
                </c:pt>
                <c:pt idx="4268">
                  <c:v>0.10408790173157256</c:v>
                </c:pt>
                <c:pt idx="4269">
                  <c:v>0.10818698263951596</c:v>
                </c:pt>
                <c:pt idx="4270">
                  <c:v>0.11223365343065508</c:v>
                </c:pt>
                <c:pt idx="4271">
                  <c:v>0.1161678750128447</c:v>
                </c:pt>
                <c:pt idx="4272">
                  <c:v>0.11963064560279925</c:v>
                </c:pt>
                <c:pt idx="4273">
                  <c:v>0.12424959580399171</c:v>
                </c:pt>
                <c:pt idx="4274">
                  <c:v>0.12882481723765446</c:v>
                </c:pt>
                <c:pt idx="4275">
                  <c:v>0.13398701794248619</c:v>
                </c:pt>
                <c:pt idx="4276">
                  <c:v>0.13945423499789386</c:v>
                </c:pt>
                <c:pt idx="4277">
                  <c:v>0.14489385563071958</c:v>
                </c:pt>
                <c:pt idx="4278">
                  <c:v>0.15080029677464682</c:v>
                </c:pt>
                <c:pt idx="4279">
                  <c:v>0.15748832455433151</c:v>
                </c:pt>
                <c:pt idx="4280">
                  <c:v>0.16471605247404938</c:v>
                </c:pt>
                <c:pt idx="4281">
                  <c:v>0.17247342325712869</c:v>
                </c:pt>
                <c:pt idx="4282">
                  <c:v>0.18116702037034865</c:v>
                </c:pt>
                <c:pt idx="4283">
                  <c:v>0.18965139117737645</c:v>
                </c:pt>
                <c:pt idx="4284">
                  <c:v>0.19672451055337062</c:v>
                </c:pt>
                <c:pt idx="4285">
                  <c:v>0.20256215121051616</c:v>
                </c:pt>
                <c:pt idx="4286">
                  <c:v>0.2079742663519786</c:v>
                </c:pt>
                <c:pt idx="4287">
                  <c:v>0.21235139940670972</c:v>
                </c:pt>
                <c:pt idx="4288">
                  <c:v>0.21843432713651867</c:v>
                </c:pt>
                <c:pt idx="4289">
                  <c:v>0.21941344902746493</c:v>
                </c:pt>
                <c:pt idx="4290">
                  <c:v>0.2218271419475317</c:v>
                </c:pt>
                <c:pt idx="4291">
                  <c:v>0.22590620150631138</c:v>
                </c:pt>
                <c:pt idx="4292">
                  <c:v>0.22551189528579538</c:v>
                </c:pt>
                <c:pt idx="4293">
                  <c:v>0.22856774852648573</c:v>
                </c:pt>
                <c:pt idx="4294">
                  <c:v>0.22812443084531944</c:v>
                </c:pt>
                <c:pt idx="4295">
                  <c:v>0.23110894951080649</c:v>
                </c:pt>
                <c:pt idx="4296">
                  <c:v>0.23088474636535875</c:v>
                </c:pt>
                <c:pt idx="4297">
                  <c:v>0.23281038851648528</c:v>
                </c:pt>
                <c:pt idx="4298">
                  <c:v>0.2363005702422328</c:v>
                </c:pt>
                <c:pt idx="4299">
                  <c:v>0.23580901322163469</c:v>
                </c:pt>
                <c:pt idx="4300">
                  <c:v>0.23533779022236148</c:v>
                </c:pt>
                <c:pt idx="4301">
                  <c:v>0.23513120963043557</c:v>
                </c:pt>
                <c:pt idx="4302">
                  <c:v>0.23741029112603917</c:v>
                </c:pt>
                <c:pt idx="4303">
                  <c:v>0.2382827332224772</c:v>
                </c:pt>
                <c:pt idx="4304">
                  <c:v>0.23780372155398763</c:v>
                </c:pt>
                <c:pt idx="4305">
                  <c:v>0.23732375924077648</c:v>
                </c:pt>
                <c:pt idx="4306">
                  <c:v>0.23685453024427108</c:v>
                </c:pt>
                <c:pt idx="4307">
                  <c:v>0.23639770757849593</c:v>
                </c:pt>
                <c:pt idx="4308">
                  <c:v>0.23598104214081086</c:v>
                </c:pt>
                <c:pt idx="4309">
                  <c:v>0.23582728933388361</c:v>
                </c:pt>
                <c:pt idx="4310">
                  <c:v>0.23645067915732118</c:v>
                </c:pt>
                <c:pt idx="4311">
                  <c:v>0.23611831102625425</c:v>
                </c:pt>
                <c:pt idx="4312">
                  <c:v>0.2356265649992286</c:v>
                </c:pt>
                <c:pt idx="4313">
                  <c:v>0.2385009801863823</c:v>
                </c:pt>
                <c:pt idx="4314">
                  <c:v>0.24059458795487293</c:v>
                </c:pt>
                <c:pt idx="4315">
                  <c:v>0.24532512181902169</c:v>
                </c:pt>
                <c:pt idx="4316">
                  <c:v>0.24526969764891574</c:v>
                </c:pt>
                <c:pt idx="4317">
                  <c:v>0.24482047117154176</c:v>
                </c:pt>
                <c:pt idx="4318">
                  <c:v>0.24437955256349775</c:v>
                </c:pt>
                <c:pt idx="4319">
                  <c:v>0.24389387738612847</c:v>
                </c:pt>
                <c:pt idx="4320">
                  <c:v>0.24341728122716816</c:v>
                </c:pt>
                <c:pt idx="4321">
                  <c:v>0.24294142273572433</c:v>
                </c:pt>
                <c:pt idx="4322">
                  <c:v>0.24248188737494875</c:v>
                </c:pt>
                <c:pt idx="4323">
                  <c:v>0.24201704052420434</c:v>
                </c:pt>
                <c:pt idx="4324">
                  <c:v>0.24154489245095018</c:v>
                </c:pt>
                <c:pt idx="4325">
                  <c:v>0.24110007279346279</c:v>
                </c:pt>
                <c:pt idx="4326">
                  <c:v>0.24065631330834522</c:v>
                </c:pt>
                <c:pt idx="4327">
                  <c:v>0.2403365985845001</c:v>
                </c:pt>
                <c:pt idx="4328">
                  <c:v>0.24019738873568047</c:v>
                </c:pt>
                <c:pt idx="4329">
                  <c:v>0.2397322933215737</c:v>
                </c:pt>
                <c:pt idx="4330">
                  <c:v>0.23927095236311871</c:v>
                </c:pt>
                <c:pt idx="4331">
                  <c:v>0.23883882431827436</c:v>
                </c:pt>
                <c:pt idx="4332">
                  <c:v>0.23837574620800786</c:v>
                </c:pt>
                <c:pt idx="4333">
                  <c:v>0.23792946559646438</c:v>
                </c:pt>
                <c:pt idx="4334">
                  <c:v>0.23751128955204265</c:v>
                </c:pt>
                <c:pt idx="4335">
                  <c:v>0.23709352972382175</c:v>
                </c:pt>
                <c:pt idx="4336">
                  <c:v>0.23674746137602498</c:v>
                </c:pt>
                <c:pt idx="4337">
                  <c:v>0.2363092723982175</c:v>
                </c:pt>
                <c:pt idx="4338">
                  <c:v>0.23587191375106376</c:v>
                </c:pt>
                <c:pt idx="4339">
                  <c:v>0.2354481840650699</c:v>
                </c:pt>
                <c:pt idx="4340">
                  <c:v>0.23502375716151558</c:v>
                </c:pt>
                <c:pt idx="4341">
                  <c:v>0.23460237601881004</c:v>
                </c:pt>
                <c:pt idx="4342">
                  <c:v>0.23417528637020926</c:v>
                </c:pt>
                <c:pt idx="4343">
                  <c:v>0.23375282274110967</c:v>
                </c:pt>
                <c:pt idx="4344">
                  <c:v>0.2333156473969952</c:v>
                </c:pt>
                <c:pt idx="4345">
                  <c:v>0.2328572732193594</c:v>
                </c:pt>
                <c:pt idx="4346">
                  <c:v>0.23296339630161744</c:v>
                </c:pt>
                <c:pt idx="4347">
                  <c:v>0.23334892206598803</c:v>
                </c:pt>
                <c:pt idx="4348">
                  <c:v>0.23297298905916494</c:v>
                </c:pt>
                <c:pt idx="4349">
                  <c:v>0.23274952253860018</c:v>
                </c:pt>
                <c:pt idx="4350">
                  <c:v>0.23565364959928811</c:v>
                </c:pt>
                <c:pt idx="4351">
                  <c:v>0.2368644650059811</c:v>
                </c:pt>
                <c:pt idx="4352">
                  <c:v>0.23894426187038714</c:v>
                </c:pt>
                <c:pt idx="4353">
                  <c:v>0.23961840032019074</c:v>
                </c:pt>
                <c:pt idx="4354">
                  <c:v>0.24009648822438359</c:v>
                </c:pt>
                <c:pt idx="4355">
                  <c:v>0.24118783616048042</c:v>
                </c:pt>
                <c:pt idx="4356">
                  <c:v>0.24070702153999399</c:v>
                </c:pt>
                <c:pt idx="4357">
                  <c:v>0.24023984046170629</c:v>
                </c:pt>
                <c:pt idx="4358">
                  <c:v>0.23976630894781972</c:v>
                </c:pt>
                <c:pt idx="4359">
                  <c:v>0.23928244273474139</c:v>
                </c:pt>
                <c:pt idx="4360">
                  <c:v>0.2388550919790077</c:v>
                </c:pt>
                <c:pt idx="4361">
                  <c:v>0.23896402308254228</c:v>
                </c:pt>
                <c:pt idx="4362">
                  <c:v>0.2407569772692979</c:v>
                </c:pt>
                <c:pt idx="4363">
                  <c:v>0.2451003019960952</c:v>
                </c:pt>
                <c:pt idx="4364">
                  <c:v>0.2461567201496084</c:v>
                </c:pt>
                <c:pt idx="4365">
                  <c:v>0.24969182579285898</c:v>
                </c:pt>
                <c:pt idx="4366">
                  <c:v>0.25071054618010286</c:v>
                </c:pt>
                <c:pt idx="4367">
                  <c:v>0.25101560058703604</c:v>
                </c:pt>
                <c:pt idx="4368">
                  <c:v>0.25135881191836046</c:v>
                </c:pt>
                <c:pt idx="4369">
                  <c:v>0.25111626919204333</c:v>
                </c:pt>
                <c:pt idx="4370">
                  <c:v>0.2506383270413185</c:v>
                </c:pt>
                <c:pt idx="4371">
                  <c:v>0.25018429721815139</c:v>
                </c:pt>
                <c:pt idx="4372">
                  <c:v>0.24972687066891716</c:v>
                </c:pt>
                <c:pt idx="4373">
                  <c:v>0.24928188334043663</c:v>
                </c:pt>
                <c:pt idx="4374">
                  <c:v>0.24885341123368696</c:v>
                </c:pt>
                <c:pt idx="4375">
                  <c:v>0.24844880841719369</c:v>
                </c:pt>
                <c:pt idx="4376">
                  <c:v>0.24805674651782672</c:v>
                </c:pt>
                <c:pt idx="4377">
                  <c:v>0.24766449640183102</c:v>
                </c:pt>
                <c:pt idx="4378">
                  <c:v>0.24727447614973222</c:v>
                </c:pt>
                <c:pt idx="4379">
                  <c:v>0.2468802289728034</c:v>
                </c:pt>
                <c:pt idx="4380">
                  <c:v>0.24649621783527673</c:v>
                </c:pt>
                <c:pt idx="4381">
                  <c:v>0.24611240903626147</c:v>
                </c:pt>
                <c:pt idx="4382">
                  <c:v>0.24570477764432508</c:v>
                </c:pt>
                <c:pt idx="4383">
                  <c:v>0.24528166137675705</c:v>
                </c:pt>
                <c:pt idx="4384">
                  <c:v>0.24486755865795878</c:v>
                </c:pt>
                <c:pt idx="4385">
                  <c:v>0.24447422118803117</c:v>
                </c:pt>
                <c:pt idx="4386">
                  <c:v>0.2441500062802725</c:v>
                </c:pt>
                <c:pt idx="4387">
                  <c:v>0.24394259896858952</c:v>
                </c:pt>
                <c:pt idx="4388">
                  <c:v>0.24376247713534457</c:v>
                </c:pt>
                <c:pt idx="4389">
                  <c:v>0.24338719941378045</c:v>
                </c:pt>
                <c:pt idx="4390">
                  <c:v>0.24302352221010753</c:v>
                </c:pt>
                <c:pt idx="4391">
                  <c:v>0.24267828280215969</c:v>
                </c:pt>
                <c:pt idx="4392">
                  <c:v>0.24232316988545752</c:v>
                </c:pt>
                <c:pt idx="4393">
                  <c:v>0.24201951631364393</c:v>
                </c:pt>
                <c:pt idx="4394">
                  <c:v>0.24186354524458675</c:v>
                </c:pt>
                <c:pt idx="4395">
                  <c:v>0.24190301209878334</c:v>
                </c:pt>
                <c:pt idx="4396">
                  <c:v>0.24217331706084175</c:v>
                </c:pt>
                <c:pt idx="4397">
                  <c:v>0.24285207771399595</c:v>
                </c:pt>
                <c:pt idx="4398">
                  <c:v>0.24441088154188004</c:v>
                </c:pt>
                <c:pt idx="4399">
                  <c:v>0.24653535386293032</c:v>
                </c:pt>
                <c:pt idx="4400">
                  <c:v>0.24971205462334839</c:v>
                </c:pt>
                <c:pt idx="4401">
                  <c:v>0.25359908675723924</c:v>
                </c:pt>
                <c:pt idx="4402">
                  <c:v>0.25758835131387259</c:v>
                </c:pt>
                <c:pt idx="4403">
                  <c:v>0.26194377430809834</c:v>
                </c:pt>
                <c:pt idx="4404">
                  <c:v>0.26670443469550331</c:v>
                </c:pt>
                <c:pt idx="4405">
                  <c:v>0.2712444294610632</c:v>
                </c:pt>
                <c:pt idx="4406">
                  <c:v>0.27516531056184157</c:v>
                </c:pt>
                <c:pt idx="4407">
                  <c:v>0.27929162397779439</c:v>
                </c:pt>
                <c:pt idx="4408">
                  <c:v>0.28340705410520334</c:v>
                </c:pt>
                <c:pt idx="4409">
                  <c:v>0.287407584781328</c:v>
                </c:pt>
                <c:pt idx="4410">
                  <c:v>0.29138612888116516</c:v>
                </c:pt>
                <c:pt idx="4411">
                  <c:v>0.29600046055408891</c:v>
                </c:pt>
                <c:pt idx="4412">
                  <c:v>0.30100428501543325</c:v>
                </c:pt>
                <c:pt idx="4413">
                  <c:v>0.30608835779246102</c:v>
                </c:pt>
                <c:pt idx="4414">
                  <c:v>0.31132985334760033</c:v>
                </c:pt>
                <c:pt idx="4415">
                  <c:v>0.31666003673448678</c:v>
                </c:pt>
                <c:pt idx="4416">
                  <c:v>0.31624738201574421</c:v>
                </c:pt>
                <c:pt idx="4417">
                  <c:v>0.31583148003013906</c:v>
                </c:pt>
                <c:pt idx="4418">
                  <c:v>0.31546891474771843</c:v>
                </c:pt>
                <c:pt idx="4419">
                  <c:v>0.31512528659003103</c:v>
                </c:pt>
                <c:pt idx="4420">
                  <c:v>0.31480385167330055</c:v>
                </c:pt>
                <c:pt idx="4421">
                  <c:v>0.31465166167129699</c:v>
                </c:pt>
                <c:pt idx="4422">
                  <c:v>0.31554033361978756</c:v>
                </c:pt>
                <c:pt idx="4423">
                  <c:v>0.31720249141123835</c:v>
                </c:pt>
                <c:pt idx="4424">
                  <c:v>0.31998414792950763</c:v>
                </c:pt>
                <c:pt idx="4425">
                  <c:v>0.32376123398882467</c:v>
                </c:pt>
                <c:pt idx="4426">
                  <c:v>0.32796150884727687</c:v>
                </c:pt>
                <c:pt idx="4427">
                  <c:v>0.33221205924922437</c:v>
                </c:pt>
                <c:pt idx="4428">
                  <c:v>0.33672954430974422</c:v>
                </c:pt>
                <c:pt idx="4429">
                  <c:v>0.34136080403909508</c:v>
                </c:pt>
                <c:pt idx="4430">
                  <c:v>0.34587700666954824</c:v>
                </c:pt>
                <c:pt idx="4431">
                  <c:v>0.35044308116146317</c:v>
                </c:pt>
                <c:pt idx="4432">
                  <c:v>0.35510570102039674</c:v>
                </c:pt>
                <c:pt idx="4433">
                  <c:v>0.35968861244366424</c:v>
                </c:pt>
                <c:pt idx="4434">
                  <c:v>0.36439101451158179</c:v>
                </c:pt>
                <c:pt idx="4435">
                  <c:v>0.36933331337228381</c:v>
                </c:pt>
                <c:pt idx="4436">
                  <c:v>0.37464807949584855</c:v>
                </c:pt>
                <c:pt idx="4437">
                  <c:v>0.37710708492850664</c:v>
                </c:pt>
                <c:pt idx="4438">
                  <c:v>0.37979256296046227</c:v>
                </c:pt>
                <c:pt idx="4439">
                  <c:v>0.38310839069010116</c:v>
                </c:pt>
                <c:pt idx="4440">
                  <c:v>0.38680953057397843</c:v>
                </c:pt>
                <c:pt idx="4441">
                  <c:v>0.39084234680215924</c:v>
                </c:pt>
                <c:pt idx="4442">
                  <c:v>0.39542695948270146</c:v>
                </c:pt>
                <c:pt idx="4443">
                  <c:v>0.40012471826372831</c:v>
                </c:pt>
                <c:pt idx="4444">
                  <c:v>0.39965677832654206</c:v>
                </c:pt>
                <c:pt idx="4445">
                  <c:v>0.39921054725641303</c:v>
                </c:pt>
                <c:pt idx="4446">
                  <c:v>0.39876251393311613</c:v>
                </c:pt>
                <c:pt idx="4447">
                  <c:v>0.39831953143590132</c:v>
                </c:pt>
                <c:pt idx="4448">
                  <c:v>0.39790339029394356</c:v>
                </c:pt>
                <c:pt idx="4449">
                  <c:v>0.39765862633869797</c:v>
                </c:pt>
                <c:pt idx="4450">
                  <c:v>0.39742886021840529</c:v>
                </c:pt>
                <c:pt idx="4451">
                  <c:v>0.39729829353459972</c:v>
                </c:pt>
                <c:pt idx="4452">
                  <c:v>0.39732109351253048</c:v>
                </c:pt>
                <c:pt idx="4453">
                  <c:v>0.39782660437235828</c:v>
                </c:pt>
                <c:pt idx="4454">
                  <c:v>0.39870726618152724</c:v>
                </c:pt>
                <c:pt idx="4455">
                  <c:v>0.39939002441003618</c:v>
                </c:pt>
                <c:pt idx="4456">
                  <c:v>0.39902849013581099</c:v>
                </c:pt>
                <c:pt idx="4457">
                  <c:v>0.39881837837624862</c:v>
                </c:pt>
                <c:pt idx="4458">
                  <c:v>0.39868668678207425</c:v>
                </c:pt>
                <c:pt idx="4459">
                  <c:v>0.39857987758115304</c:v>
                </c:pt>
                <c:pt idx="4460">
                  <c:v>0.39839655620991432</c:v>
                </c:pt>
                <c:pt idx="4461">
                  <c:v>0.39835255960905475</c:v>
                </c:pt>
                <c:pt idx="4462">
                  <c:v>0.39860326294312404</c:v>
                </c:pt>
                <c:pt idx="4463">
                  <c:v>0.39935882230615644</c:v>
                </c:pt>
                <c:pt idx="4464">
                  <c:v>0.39964314925720984</c:v>
                </c:pt>
                <c:pt idx="4465">
                  <c:v>0.39993196767288025</c:v>
                </c:pt>
                <c:pt idx="4466">
                  <c:v>0.40033237365172064</c:v>
                </c:pt>
                <c:pt idx="4467">
                  <c:v>0.40086165281412456</c:v>
                </c:pt>
                <c:pt idx="4468">
                  <c:v>0.40150166102520668</c:v>
                </c:pt>
                <c:pt idx="4469">
                  <c:v>0.40217727615520266</c:v>
                </c:pt>
                <c:pt idx="4470">
                  <c:v>0.40297094630090957</c:v>
                </c:pt>
                <c:pt idx="4471">
                  <c:v>0.40638388857526297</c:v>
                </c:pt>
                <c:pt idx="4472">
                  <c:v>0.40964137800197081</c:v>
                </c:pt>
                <c:pt idx="4473">
                  <c:v>0.41290752216698007</c:v>
                </c:pt>
                <c:pt idx="4474">
                  <c:v>0.4162424744148861</c:v>
                </c:pt>
                <c:pt idx="4475">
                  <c:v>0.41950694744532308</c:v>
                </c:pt>
                <c:pt idx="4476">
                  <c:v>0.42305310405335195</c:v>
                </c:pt>
                <c:pt idx="4477">
                  <c:v>0.42674283712835026</c:v>
                </c:pt>
                <c:pt idx="4478">
                  <c:v>0.43086503544614407</c:v>
                </c:pt>
                <c:pt idx="4479">
                  <c:v>0.43490443403153001</c:v>
                </c:pt>
                <c:pt idx="4480">
                  <c:v>0.43856150183039722</c:v>
                </c:pt>
                <c:pt idx="4481">
                  <c:v>0.44225908480817627</c:v>
                </c:pt>
                <c:pt idx="4482">
                  <c:v>0.44554982168704316</c:v>
                </c:pt>
                <c:pt idx="4483">
                  <c:v>0.44844873273545433</c:v>
                </c:pt>
                <c:pt idx="4484">
                  <c:v>0.44810906373089621</c:v>
                </c:pt>
                <c:pt idx="4485">
                  <c:v>0.44772860427420641</c:v>
                </c:pt>
                <c:pt idx="4486">
                  <c:v>0.44734159227867559</c:v>
                </c:pt>
                <c:pt idx="4487">
                  <c:v>0.44697503821923995</c:v>
                </c:pt>
                <c:pt idx="4488">
                  <c:v>0.44680248351045559</c:v>
                </c:pt>
                <c:pt idx="4489">
                  <c:v>0.44688943124856401</c:v>
                </c:pt>
                <c:pt idx="4490">
                  <c:v>0.4473236842716275</c:v>
                </c:pt>
                <c:pt idx="4491">
                  <c:v>0.44819227884399743</c:v>
                </c:pt>
                <c:pt idx="4492">
                  <c:v>0.44979257594688365</c:v>
                </c:pt>
                <c:pt idx="4493">
                  <c:v>0.45186958056377641</c:v>
                </c:pt>
                <c:pt idx="4494">
                  <c:v>0.45430745230801656</c:v>
                </c:pt>
                <c:pt idx="4495">
                  <c:v>0.45748554862497826</c:v>
                </c:pt>
                <c:pt idx="4496">
                  <c:v>0.46091746948644102</c:v>
                </c:pt>
                <c:pt idx="4497">
                  <c:v>0.46431880516393848</c:v>
                </c:pt>
                <c:pt idx="4498">
                  <c:v>0.46622005218659923</c:v>
                </c:pt>
                <c:pt idx="4499">
                  <c:v>0.46739720958126496</c:v>
                </c:pt>
                <c:pt idx="4500">
                  <c:v>0.46698099459781117</c:v>
                </c:pt>
                <c:pt idx="4501">
                  <c:v>0.46658406603241892</c:v>
                </c:pt>
                <c:pt idx="4502">
                  <c:v>0.46616870307845776</c:v>
                </c:pt>
                <c:pt idx="4503">
                  <c:v>0.46575456358015149</c:v>
                </c:pt>
                <c:pt idx="4504">
                  <c:v>0.46533174800639543</c:v>
                </c:pt>
                <c:pt idx="4505">
                  <c:v>0.46490196309160914</c:v>
                </c:pt>
                <c:pt idx="4506">
                  <c:v>0.46448264095532721</c:v>
                </c:pt>
                <c:pt idx="4507">
                  <c:v>0.46415867030095531</c:v>
                </c:pt>
                <c:pt idx="4508">
                  <c:v>0.46407273120067138</c:v>
                </c:pt>
                <c:pt idx="4509">
                  <c:v>0.46461724010040273</c:v>
                </c:pt>
                <c:pt idx="4510">
                  <c:v>0.46600596735552907</c:v>
                </c:pt>
                <c:pt idx="4511">
                  <c:v>0.46809484672810264</c:v>
                </c:pt>
                <c:pt idx="4512">
                  <c:v>0.47073538637291212</c:v>
                </c:pt>
                <c:pt idx="4513">
                  <c:v>0.47388690269314931</c:v>
                </c:pt>
                <c:pt idx="4514">
                  <c:v>0.47732111693260043</c:v>
                </c:pt>
                <c:pt idx="4515">
                  <c:v>0.48090342278306819</c:v>
                </c:pt>
                <c:pt idx="4516">
                  <c:v>0.48470477183522143</c:v>
                </c:pt>
                <c:pt idx="4517">
                  <c:v>0.48878877548227412</c:v>
                </c:pt>
                <c:pt idx="4518">
                  <c:v>0.49310347147259465</c:v>
                </c:pt>
                <c:pt idx="4519">
                  <c:v>0.497396956367613</c:v>
                </c:pt>
                <c:pt idx="4520">
                  <c:v>0.50191563629498392</c:v>
                </c:pt>
                <c:pt idx="4521">
                  <c:v>0.50523423726352545</c:v>
                </c:pt>
                <c:pt idx="4522">
                  <c:v>0.50932148744752326</c:v>
                </c:pt>
                <c:pt idx="4523">
                  <c:v>0.51335326663040015</c:v>
                </c:pt>
                <c:pt idx="4524">
                  <c:v>0.51484666174801186</c:v>
                </c:pt>
                <c:pt idx="4525">
                  <c:v>0.51669890080506597</c:v>
                </c:pt>
                <c:pt idx="4526">
                  <c:v>0.51868190244928902</c:v>
                </c:pt>
                <c:pt idx="4527">
                  <c:v>0.51994965397241399</c:v>
                </c:pt>
                <c:pt idx="4528">
                  <c:v>0.51990738202660691</c:v>
                </c:pt>
                <c:pt idx="4529">
                  <c:v>0.51988855395470501</c:v>
                </c:pt>
                <c:pt idx="4530">
                  <c:v>0.51943759877556694</c:v>
                </c:pt>
                <c:pt idx="4531">
                  <c:v>0.51897709808909231</c:v>
                </c:pt>
                <c:pt idx="4532">
                  <c:v>0.51850572386427107</c:v>
                </c:pt>
                <c:pt idx="4533">
                  <c:v>0.51801875406505438</c:v>
                </c:pt>
                <c:pt idx="4534">
                  <c:v>0.51752619538177902</c:v>
                </c:pt>
                <c:pt idx="4535">
                  <c:v>0.5170238835937464</c:v>
                </c:pt>
                <c:pt idx="4536">
                  <c:v>0.51651413432303395</c:v>
                </c:pt>
                <c:pt idx="4537">
                  <c:v>0.51601653487743848</c:v>
                </c:pt>
                <c:pt idx="4538">
                  <c:v>0.5155869424641718</c:v>
                </c:pt>
                <c:pt idx="4539">
                  <c:v>0.51539528158387149</c:v>
                </c:pt>
                <c:pt idx="4540">
                  <c:v>0.51562475463799173</c:v>
                </c:pt>
                <c:pt idx="4541">
                  <c:v>0.51651753441605952</c:v>
                </c:pt>
                <c:pt idx="4542">
                  <c:v>0.51798151549731331</c:v>
                </c:pt>
                <c:pt idx="4543">
                  <c:v>0.51945915102075613</c:v>
                </c:pt>
                <c:pt idx="4544">
                  <c:v>0.52156651433864931</c:v>
                </c:pt>
                <c:pt idx="4545">
                  <c:v>0.52459632329000172</c:v>
                </c:pt>
                <c:pt idx="4546">
                  <c:v>0.52797461662694622</c:v>
                </c:pt>
                <c:pt idx="4547">
                  <c:v>0.53213605509002104</c:v>
                </c:pt>
                <c:pt idx="4548">
                  <c:v>0.53705414425283093</c:v>
                </c:pt>
                <c:pt idx="4549">
                  <c:v>0.54239525432017344</c:v>
                </c:pt>
                <c:pt idx="4550">
                  <c:v>0.54753866401026974</c:v>
                </c:pt>
                <c:pt idx="4551">
                  <c:v>0.55330719787022575</c:v>
                </c:pt>
                <c:pt idx="4552">
                  <c:v>0.5595641370510015</c:v>
                </c:pt>
                <c:pt idx="4553">
                  <c:v>0.56624995351075658</c:v>
                </c:pt>
                <c:pt idx="4554">
                  <c:v>0.57340672406538085</c:v>
                </c:pt>
                <c:pt idx="4555">
                  <c:v>0.58137740740389643</c:v>
                </c:pt>
                <c:pt idx="4556">
                  <c:v>0.58966417237401203</c:v>
                </c:pt>
                <c:pt idx="4557">
                  <c:v>0.59764415000311022</c:v>
                </c:pt>
                <c:pt idx="4558">
                  <c:v>0.60561055450540857</c:v>
                </c:pt>
                <c:pt idx="4559">
                  <c:v>0.61371021077075705</c:v>
                </c:pt>
                <c:pt idx="4560">
                  <c:v>0.6219465154911229</c:v>
                </c:pt>
                <c:pt idx="4561">
                  <c:v>0.63024252347367471</c:v>
                </c:pt>
                <c:pt idx="4562">
                  <c:v>0.63844888454752557</c:v>
                </c:pt>
                <c:pt idx="4563">
                  <c:v>0.64654017369954442</c:v>
                </c:pt>
                <c:pt idx="4564">
                  <c:v>0.65445921597310908</c:v>
                </c:pt>
                <c:pt idx="4565">
                  <c:v>0.66244330531547835</c:v>
                </c:pt>
                <c:pt idx="4566">
                  <c:v>0.67051737075180462</c:v>
                </c:pt>
                <c:pt idx="4567">
                  <c:v>0.67924137747513313</c:v>
                </c:pt>
                <c:pt idx="4568">
                  <c:v>0.68856278074627419</c:v>
                </c:pt>
                <c:pt idx="4569">
                  <c:v>0.69837055633332001</c:v>
                </c:pt>
                <c:pt idx="4570">
                  <c:v>0.7080310611802545</c:v>
                </c:pt>
                <c:pt idx="4571">
                  <c:v>0.71726711957880229</c:v>
                </c:pt>
                <c:pt idx="4572">
                  <c:v>0.72602541754731764</c:v>
                </c:pt>
                <c:pt idx="4573">
                  <c:v>0.73476019976818796</c:v>
                </c:pt>
                <c:pt idx="4574">
                  <c:v>0.74394395085275433</c:v>
                </c:pt>
                <c:pt idx="4575">
                  <c:v>0.75320364067751244</c:v>
                </c:pt>
                <c:pt idx="4576">
                  <c:v>0.76321149779036945</c:v>
                </c:pt>
                <c:pt idx="4577">
                  <c:v>0.77355378295052857</c:v>
                </c:pt>
                <c:pt idx="4578">
                  <c:v>0.7843805709331827</c:v>
                </c:pt>
                <c:pt idx="4579">
                  <c:v>0.79531783229762087</c:v>
                </c:pt>
                <c:pt idx="4580">
                  <c:v>0.80613710143573813</c:v>
                </c:pt>
                <c:pt idx="4581">
                  <c:v>0.81636969540447002</c:v>
                </c:pt>
                <c:pt idx="4582">
                  <c:v>0.82657055452546557</c:v>
                </c:pt>
                <c:pt idx="4583">
                  <c:v>0.83795651068408361</c:v>
                </c:pt>
                <c:pt idx="4584">
                  <c:v>0.85024050204301138</c:v>
                </c:pt>
                <c:pt idx="4585">
                  <c:v>0.86314287840147597</c:v>
                </c:pt>
                <c:pt idx="4586">
                  <c:v>0.8767772804978573</c:v>
                </c:pt>
                <c:pt idx="4587">
                  <c:v>0.89079119273152441</c:v>
                </c:pt>
                <c:pt idx="4588">
                  <c:v>0.90386359151318252</c:v>
                </c:pt>
                <c:pt idx="4589">
                  <c:v>0.91517029465436528</c:v>
                </c:pt>
                <c:pt idx="4590">
                  <c:v>0.92682267763658543</c:v>
                </c:pt>
                <c:pt idx="4591">
                  <c:v>0.938765965535309</c:v>
                </c:pt>
                <c:pt idx="4592">
                  <c:v>0.94892319304277928</c:v>
                </c:pt>
                <c:pt idx="4593">
                  <c:v>0.95938774878880539</c:v>
                </c:pt>
                <c:pt idx="4594">
                  <c:v>0.96947134561161707</c:v>
                </c:pt>
                <c:pt idx="4595">
                  <c:v>0.97878472431286889</c:v>
                </c:pt>
                <c:pt idx="4596">
                  <c:v>0.98944018257842881</c:v>
                </c:pt>
                <c:pt idx="4597">
                  <c:v>1.0012832611467934</c:v>
                </c:pt>
                <c:pt idx="4598">
                  <c:v>1.0136789247672573</c:v>
                </c:pt>
                <c:pt idx="4599">
                  <c:v>1.0265004745129243</c:v>
                </c:pt>
                <c:pt idx="4600">
                  <c:v>1.0386513768637542</c:v>
                </c:pt>
                <c:pt idx="4601">
                  <c:v>1.049716352082616</c:v>
                </c:pt>
                <c:pt idx="4602">
                  <c:v>1.0613488815108156</c:v>
                </c:pt>
                <c:pt idx="4603">
                  <c:v>1.0730172984897934</c:v>
                </c:pt>
                <c:pt idx="4604">
                  <c:v>1.0780617508387669</c:v>
                </c:pt>
                <c:pt idx="4605">
                  <c:v>1.0880753418734241</c:v>
                </c:pt>
                <c:pt idx="4606">
                  <c:v>1.0947567095103135</c:v>
                </c:pt>
                <c:pt idx="4607">
                  <c:v>1.1031239547373228</c:v>
                </c:pt>
                <c:pt idx="4608">
                  <c:v>1.1107559959111213</c:v>
                </c:pt>
                <c:pt idx="4609">
                  <c:v>1.1214838706374197</c:v>
                </c:pt>
                <c:pt idx="4610">
                  <c:v>1.1311319946799505</c:v>
                </c:pt>
                <c:pt idx="4611">
                  <c:v>1.144058251714078</c:v>
                </c:pt>
                <c:pt idx="4612">
                  <c:v>1.1590157765886167</c:v>
                </c:pt>
                <c:pt idx="4613">
                  <c:v>1.1750158402373179</c:v>
                </c:pt>
                <c:pt idx="4614">
                  <c:v>1.1773288569599771</c:v>
                </c:pt>
                <c:pt idx="4615">
                  <c:v>1.1813761560907534</c:v>
                </c:pt>
                <c:pt idx="4616">
                  <c:v>1.1795818759492067</c:v>
                </c:pt>
                <c:pt idx="4617">
                  <c:v>1.1795561306632991</c:v>
                </c:pt>
                <c:pt idx="4618">
                  <c:v>1.1812230326267921</c:v>
                </c:pt>
                <c:pt idx="4619">
                  <c:v>1.1895982380267645</c:v>
                </c:pt>
                <c:pt idx="4620">
                  <c:v>1.1961475729255411</c:v>
                </c:pt>
                <c:pt idx="4621">
                  <c:v>1.205287741785867</c:v>
                </c:pt>
                <c:pt idx="4622">
                  <c:v>1.2177502338401032</c:v>
                </c:pt>
                <c:pt idx="4623">
                  <c:v>1.2324524250146038</c:v>
                </c:pt>
                <c:pt idx="4624">
                  <c:v>1.2479718092528824</c:v>
                </c:pt>
                <c:pt idx="4625">
                  <c:v>1.2641625908984819</c:v>
                </c:pt>
                <c:pt idx="4626">
                  <c:v>1.2623487366354669</c:v>
                </c:pt>
                <c:pt idx="4627">
                  <c:v>1.2604073227998349</c:v>
                </c:pt>
                <c:pt idx="4628">
                  <c:v>1.2584735043678459</c:v>
                </c:pt>
                <c:pt idx="4629">
                  <c:v>1.2575676247777758</c:v>
                </c:pt>
                <c:pt idx="4630">
                  <c:v>0</c:v>
                </c:pt>
                <c:pt idx="4631">
                  <c:v>9.600000000000003E-2</c:v>
                </c:pt>
                <c:pt idx="4632">
                  <c:v>9.5845833277034997E-2</c:v>
                </c:pt>
                <c:pt idx="4633">
                  <c:v>9.5687113641303889E-2</c:v>
                </c:pt>
                <c:pt idx="4634">
                  <c:v>9.5594477494781199E-2</c:v>
                </c:pt>
                <c:pt idx="4635">
                  <c:v>9.5437001496853552E-2</c:v>
                </c:pt>
                <c:pt idx="4636">
                  <c:v>9.5735040155174436E-2</c:v>
                </c:pt>
                <c:pt idx="4637">
                  <c:v>9.6737956770316449E-2</c:v>
                </c:pt>
                <c:pt idx="4638">
                  <c:v>9.8680149997029218E-2</c:v>
                </c:pt>
                <c:pt idx="4639">
                  <c:v>0.10186829290281822</c:v>
                </c:pt>
                <c:pt idx="4640">
                  <c:v>0.10540450330489755</c:v>
                </c:pt>
                <c:pt idx="4641">
                  <c:v>0.10878661926992512</c:v>
                </c:pt>
                <c:pt idx="4642">
                  <c:v>0.11226355089305179</c:v>
                </c:pt>
                <c:pt idx="4643">
                  <c:v>0.11560213117685457</c:v>
                </c:pt>
                <c:pt idx="4644">
                  <c:v>0.11917127868884166</c:v>
                </c:pt>
                <c:pt idx="4645">
                  <c:v>0.12307447160547803</c:v>
                </c:pt>
                <c:pt idx="4646">
                  <c:v>0.12707493817134974</c:v>
                </c:pt>
                <c:pt idx="4647">
                  <c:v>0.13179859913817452</c:v>
                </c:pt>
                <c:pt idx="4648">
                  <c:v>0.13594377373750227</c:v>
                </c:pt>
                <c:pt idx="4649">
                  <c:v>0.13645062494435922</c:v>
                </c:pt>
                <c:pt idx="4650">
                  <c:v>0.13644074026754299</c:v>
                </c:pt>
                <c:pt idx="4651">
                  <c:v>0.13621867710059574</c:v>
                </c:pt>
                <c:pt idx="4652">
                  <c:v>0.13612939278756284</c:v>
                </c:pt>
                <c:pt idx="4653">
                  <c:v>0.1359172510866769</c:v>
                </c:pt>
                <c:pt idx="4654">
                  <c:v>0.13570099438842559</c:v>
                </c:pt>
                <c:pt idx="4655">
                  <c:v>0.13548663233455799</c:v>
                </c:pt>
                <c:pt idx="4656">
                  <c:v>0.13528187795511348</c:v>
                </c:pt>
                <c:pt idx="4657">
                  <c:v>0.13507802486146039</c:v>
                </c:pt>
                <c:pt idx="4658">
                  <c:v>0.1348707125416245</c:v>
                </c:pt>
                <c:pt idx="4659">
                  <c:v>0.13465813320122497</c:v>
                </c:pt>
                <c:pt idx="4660">
                  <c:v>0.13443807118108517</c:v>
                </c:pt>
                <c:pt idx="4661">
                  <c:v>0.13420912695848219</c:v>
                </c:pt>
                <c:pt idx="4662">
                  <c:v>0.13398244748116356</c:v>
                </c:pt>
                <c:pt idx="4663">
                  <c:v>0.13376235702691866</c:v>
                </c:pt>
                <c:pt idx="4664">
                  <c:v>0.13353456352636017</c:v>
                </c:pt>
                <c:pt idx="4665">
                  <c:v>0.13331041241603436</c:v>
                </c:pt>
                <c:pt idx="4666">
                  <c:v>0.13308478673014171</c:v>
                </c:pt>
                <c:pt idx="4667">
                  <c:v>0.13286299491769674</c:v>
                </c:pt>
                <c:pt idx="4668">
                  <c:v>0.1326522498970012</c:v>
                </c:pt>
                <c:pt idx="4669">
                  <c:v>0.13244550118277906</c:v>
                </c:pt>
                <c:pt idx="4670">
                  <c:v>0.13222838120829503</c:v>
                </c:pt>
                <c:pt idx="4671">
                  <c:v>0.13205790419658731</c:v>
                </c:pt>
                <c:pt idx="4672">
                  <c:v>0.13201941200769315</c:v>
                </c:pt>
                <c:pt idx="4673">
                  <c:v>0.13235041801471489</c:v>
                </c:pt>
                <c:pt idx="4674">
                  <c:v>0.1330443695671357</c:v>
                </c:pt>
                <c:pt idx="4675">
                  <c:v>0.13455553015589883</c:v>
                </c:pt>
                <c:pt idx="4676">
                  <c:v>0.13564529825407906</c:v>
                </c:pt>
                <c:pt idx="4677">
                  <c:v>0.1372112653833876</c:v>
                </c:pt>
                <c:pt idx="4678">
                  <c:v>0.13903391850731051</c:v>
                </c:pt>
                <c:pt idx="4679">
                  <c:v>0.14123910942481446</c:v>
                </c:pt>
                <c:pt idx="4680">
                  <c:v>0.14320026521513193</c:v>
                </c:pt>
                <c:pt idx="4681">
                  <c:v>0.14670377437467519</c:v>
                </c:pt>
                <c:pt idx="4682">
                  <c:v>0.15041779257484264</c:v>
                </c:pt>
                <c:pt idx="4683">
                  <c:v>0.15295730341802671</c:v>
                </c:pt>
                <c:pt idx="4684">
                  <c:v>0.1526637764788559</c:v>
                </c:pt>
                <c:pt idx="4685">
                  <c:v>0.15237796349364807</c:v>
                </c:pt>
                <c:pt idx="4686">
                  <c:v>0.15209356542326435</c:v>
                </c:pt>
                <c:pt idx="4687">
                  <c:v>0.15181435808622662</c:v>
                </c:pt>
                <c:pt idx="4688">
                  <c:v>0.15153735805855428</c:v>
                </c:pt>
                <c:pt idx="4689">
                  <c:v>0.15127581681672903</c:v>
                </c:pt>
                <c:pt idx="4690">
                  <c:v>0.15099172617011614</c:v>
                </c:pt>
                <c:pt idx="4691">
                  <c:v>0.15072184226023885</c:v>
                </c:pt>
                <c:pt idx="4692">
                  <c:v>0.15046410795132883</c:v>
                </c:pt>
                <c:pt idx="4693">
                  <c:v>0.15019544387499942</c:v>
                </c:pt>
                <c:pt idx="4694">
                  <c:v>0.14991192630525893</c:v>
                </c:pt>
                <c:pt idx="4695">
                  <c:v>0.14961276464330586</c:v>
                </c:pt>
                <c:pt idx="4696">
                  <c:v>0.14931173056800293</c:v>
                </c:pt>
                <c:pt idx="4697">
                  <c:v>0.14901684699080636</c:v>
                </c:pt>
                <c:pt idx="4698">
                  <c:v>0.14873142125071748</c:v>
                </c:pt>
                <c:pt idx="4699">
                  <c:v>0.14859899698859944</c:v>
                </c:pt>
                <c:pt idx="4700">
                  <c:v>0.14832594689257306</c:v>
                </c:pt>
                <c:pt idx="4701">
                  <c:v>0.14865018692558504</c:v>
                </c:pt>
                <c:pt idx="4702">
                  <c:v>0.14947473617071594</c:v>
                </c:pt>
                <c:pt idx="4703">
                  <c:v>0.15045818870557598</c:v>
                </c:pt>
                <c:pt idx="4704">
                  <c:v>0.15018054372843631</c:v>
                </c:pt>
                <c:pt idx="4705">
                  <c:v>0.14989665170882166</c:v>
                </c:pt>
                <c:pt idx="4706">
                  <c:v>0.1507441105314849</c:v>
                </c:pt>
                <c:pt idx="4707">
                  <c:v>0.15048514813702754</c:v>
                </c:pt>
                <c:pt idx="4708">
                  <c:v>0.15019873421576244</c:v>
                </c:pt>
                <c:pt idx="4709">
                  <c:v>0.14992213070242727</c:v>
                </c:pt>
                <c:pt idx="4710">
                  <c:v>0.14964000306152103</c:v>
                </c:pt>
                <c:pt idx="4711">
                  <c:v>0.14936697033109617</c:v>
                </c:pt>
                <c:pt idx="4712">
                  <c:v>0.14908530679132859</c:v>
                </c:pt>
                <c:pt idx="4713">
                  <c:v>0.14880214085368321</c:v>
                </c:pt>
                <c:pt idx="4714">
                  <c:v>0.14851834641984057</c:v>
                </c:pt>
                <c:pt idx="4715">
                  <c:v>0.14823567712078814</c:v>
                </c:pt>
                <c:pt idx="4716">
                  <c:v>0.1479506252468058</c:v>
                </c:pt>
                <c:pt idx="4717">
                  <c:v>0.14766465249239649</c:v>
                </c:pt>
                <c:pt idx="4718">
                  <c:v>0.14737568412944285</c:v>
                </c:pt>
                <c:pt idx="4719">
                  <c:v>0.14709170121391371</c:v>
                </c:pt>
                <c:pt idx="4720">
                  <c:v>0.14681518369848573</c:v>
                </c:pt>
                <c:pt idx="4721">
                  <c:v>0.14654465542811237</c:v>
                </c:pt>
                <c:pt idx="4722">
                  <c:v>0.14631489290701294</c:v>
                </c:pt>
                <c:pt idx="4723">
                  <c:v>0.14616651844024944</c:v>
                </c:pt>
                <c:pt idx="4724">
                  <c:v>0.14590033389621815</c:v>
                </c:pt>
                <c:pt idx="4725">
                  <c:v>0.14566970135723634</c:v>
                </c:pt>
                <c:pt idx="4726">
                  <c:v>0.14542911844573497</c:v>
                </c:pt>
                <c:pt idx="4727">
                  <c:v>0.14516797946061974</c:v>
                </c:pt>
                <c:pt idx="4728">
                  <c:v>0.14491326955748046</c:v>
                </c:pt>
                <c:pt idx="4729">
                  <c:v>0.14466800622623438</c:v>
                </c:pt>
                <c:pt idx="4730">
                  <c:v>0.14442394680366111</c:v>
                </c:pt>
                <c:pt idx="4731">
                  <c:v>0.14421314585563405</c:v>
                </c:pt>
                <c:pt idx="4732">
                  <c:v>0.14449517131655706</c:v>
                </c:pt>
                <c:pt idx="4733">
                  <c:v>0.1457113164406004</c:v>
                </c:pt>
                <c:pt idx="4734">
                  <c:v>0.14803591378612377</c:v>
                </c:pt>
                <c:pt idx="4735">
                  <c:v>0.15144170268834328</c:v>
                </c:pt>
                <c:pt idx="4736">
                  <c:v>0.15517610418651065</c:v>
                </c:pt>
                <c:pt idx="4737">
                  <c:v>0.15948564822522773</c:v>
                </c:pt>
                <c:pt idx="4738">
                  <c:v>0.16365370713232161</c:v>
                </c:pt>
                <c:pt idx="4739">
                  <c:v>0.16794931350533479</c:v>
                </c:pt>
                <c:pt idx="4740">
                  <c:v>0.17177198634026955</c:v>
                </c:pt>
                <c:pt idx="4741">
                  <c:v>0.17527642370840721</c:v>
                </c:pt>
                <c:pt idx="4742">
                  <c:v>0.17959788716364156</c:v>
                </c:pt>
                <c:pt idx="4743">
                  <c:v>0.18323411125427702</c:v>
                </c:pt>
                <c:pt idx="4744">
                  <c:v>0.18554322461830844</c:v>
                </c:pt>
                <c:pt idx="4745">
                  <c:v>0.18953712871125428</c:v>
                </c:pt>
                <c:pt idx="4746">
                  <c:v>0.18931665416542875</c:v>
                </c:pt>
                <c:pt idx="4747">
                  <c:v>0.18901456149389689</c:v>
                </c:pt>
                <c:pt idx="4748">
                  <c:v>0.18870310770266849</c:v>
                </c:pt>
                <c:pt idx="4749">
                  <c:v>0.18838504343057677</c:v>
                </c:pt>
                <c:pt idx="4750">
                  <c:v>0.18806488899785967</c:v>
                </c:pt>
                <c:pt idx="4751">
                  <c:v>0.18774230319952334</c:v>
                </c:pt>
                <c:pt idx="4752">
                  <c:v>0.18741927447883563</c:v>
                </c:pt>
                <c:pt idx="4753">
                  <c:v>0.18709944684929705</c:v>
                </c:pt>
                <c:pt idx="4754">
                  <c:v>0.18678039369718194</c:v>
                </c:pt>
                <c:pt idx="4755">
                  <c:v>0.18653462066500529</c:v>
                </c:pt>
                <c:pt idx="4756">
                  <c:v>0.1864342550229994</c:v>
                </c:pt>
                <c:pt idx="4757">
                  <c:v>0.18617622633680606</c:v>
                </c:pt>
                <c:pt idx="4758">
                  <c:v>0.18589115299722561</c:v>
                </c:pt>
                <c:pt idx="4759">
                  <c:v>0.18559594804058058</c:v>
                </c:pt>
                <c:pt idx="4760">
                  <c:v>0.18530371401246432</c:v>
                </c:pt>
                <c:pt idx="4761">
                  <c:v>0.18501548248735103</c:v>
                </c:pt>
                <c:pt idx="4762">
                  <c:v>0.1847367396717462</c:v>
                </c:pt>
                <c:pt idx="4763">
                  <c:v>0.18446126777181585</c:v>
                </c:pt>
                <c:pt idx="4764">
                  <c:v>0.18418733714789604</c:v>
                </c:pt>
                <c:pt idx="4765">
                  <c:v>0.18390435998910817</c:v>
                </c:pt>
                <c:pt idx="4766">
                  <c:v>0.18362984680119848</c:v>
                </c:pt>
                <c:pt idx="4767">
                  <c:v>0.1833621582329478</c:v>
                </c:pt>
                <c:pt idx="4768">
                  <c:v>0.18310218837419073</c:v>
                </c:pt>
                <c:pt idx="4769">
                  <c:v>0.18284445432905311</c:v>
                </c:pt>
                <c:pt idx="4770">
                  <c:v>0.18259474053517366</c:v>
                </c:pt>
                <c:pt idx="4771">
                  <c:v>0.18235990739222752</c:v>
                </c:pt>
                <c:pt idx="4772">
                  <c:v>0.18220166078973044</c:v>
                </c:pt>
                <c:pt idx="4773">
                  <c:v>0.18204090595635203</c:v>
                </c:pt>
                <c:pt idx="4774">
                  <c:v>0.18180906018286655</c:v>
                </c:pt>
                <c:pt idx="4775">
                  <c:v>0.18159932992781677</c:v>
                </c:pt>
                <c:pt idx="4776">
                  <c:v>0.18140190188350752</c:v>
                </c:pt>
                <c:pt idx="4777">
                  <c:v>0.18122897859396217</c:v>
                </c:pt>
                <c:pt idx="4778">
                  <c:v>0.18113143035874632</c:v>
                </c:pt>
                <c:pt idx="4779">
                  <c:v>0.18115542421653455</c:v>
                </c:pt>
                <c:pt idx="4780">
                  <c:v>0.18133916102571532</c:v>
                </c:pt>
                <c:pt idx="4781">
                  <c:v>0.18163410032257021</c:v>
                </c:pt>
                <c:pt idx="4782">
                  <c:v>0.18202920903310824</c:v>
                </c:pt>
                <c:pt idx="4783">
                  <c:v>0.18294749818424783</c:v>
                </c:pt>
                <c:pt idx="4784">
                  <c:v>0.18353943142596352</c:v>
                </c:pt>
                <c:pt idx="4785">
                  <c:v>0.18347410408394083</c:v>
                </c:pt>
                <c:pt idx="4786">
                  <c:v>0.18344877623901673</c:v>
                </c:pt>
                <c:pt idx="4787">
                  <c:v>0.18445035562631665</c:v>
                </c:pt>
                <c:pt idx="4788">
                  <c:v>0.18543520260857138</c:v>
                </c:pt>
                <c:pt idx="4789">
                  <c:v>0.18577173356942167</c:v>
                </c:pt>
                <c:pt idx="4790">
                  <c:v>0.18663908676599814</c:v>
                </c:pt>
                <c:pt idx="4791">
                  <c:v>0.18773301780869789</c:v>
                </c:pt>
                <c:pt idx="4792">
                  <c:v>0.1891483604247548</c:v>
                </c:pt>
                <c:pt idx="4793">
                  <c:v>0.19095655733646297</c:v>
                </c:pt>
                <c:pt idx="4794">
                  <c:v>0.19286649414230927</c:v>
                </c:pt>
                <c:pt idx="4795">
                  <c:v>0.19267202049581666</c:v>
                </c:pt>
                <c:pt idx="4796">
                  <c:v>0.19247874068743626</c:v>
                </c:pt>
                <c:pt idx="4797">
                  <c:v>0.19232880600795679</c:v>
                </c:pt>
                <c:pt idx="4798">
                  <c:v>0.19230783219148068</c:v>
                </c:pt>
                <c:pt idx="4799">
                  <c:v>0.19241780320836541</c:v>
                </c:pt>
                <c:pt idx="4800">
                  <c:v>0.19275803281275292</c:v>
                </c:pt>
                <c:pt idx="4801">
                  <c:v>0.19332874156699703</c:v>
                </c:pt>
                <c:pt idx="4802">
                  <c:v>0.19333782335326061</c:v>
                </c:pt>
                <c:pt idx="4803">
                  <c:v>0.19322850676831299</c:v>
                </c:pt>
                <c:pt idx="4804">
                  <c:v>0.19310179740714764</c:v>
                </c:pt>
                <c:pt idx="4805">
                  <c:v>0.19312830460351646</c:v>
                </c:pt>
                <c:pt idx="4806">
                  <c:v>0.19337069815271798</c:v>
                </c:pt>
                <c:pt idx="4807">
                  <c:v>0.19400764929571399</c:v>
                </c:pt>
                <c:pt idx="4808">
                  <c:v>0.19460907666365387</c:v>
                </c:pt>
                <c:pt idx="4809">
                  <c:v>0.19521101507429062</c:v>
                </c:pt>
                <c:pt idx="4810">
                  <c:v>0.19558561562674456</c:v>
                </c:pt>
                <c:pt idx="4811">
                  <c:v>0.19584563608961644</c:v>
                </c:pt>
                <c:pt idx="4812">
                  <c:v>0.19632122693201234</c:v>
                </c:pt>
                <c:pt idx="4813">
                  <c:v>0.19669990705973278</c:v>
                </c:pt>
                <c:pt idx="4814">
                  <c:v>0.19730873809482077</c:v>
                </c:pt>
                <c:pt idx="4815">
                  <c:v>0.19804914747230698</c:v>
                </c:pt>
                <c:pt idx="4816">
                  <c:v>0.19856499513806627</c:v>
                </c:pt>
                <c:pt idx="4817">
                  <c:v>0.19914080647117111</c:v>
                </c:pt>
                <c:pt idx="4818">
                  <c:v>0.19994036041089686</c:v>
                </c:pt>
                <c:pt idx="4819">
                  <c:v>0.20075861396973149</c:v>
                </c:pt>
                <c:pt idx="4820">
                  <c:v>0.201865675664439</c:v>
                </c:pt>
                <c:pt idx="4821">
                  <c:v>0.20322420905626287</c:v>
                </c:pt>
                <c:pt idx="4822">
                  <c:v>0.20444258554370262</c:v>
                </c:pt>
                <c:pt idx="4823">
                  <c:v>0.20540838036256881</c:v>
                </c:pt>
                <c:pt idx="4824">
                  <c:v>0.20596565103658351</c:v>
                </c:pt>
                <c:pt idx="4825">
                  <c:v>0.20630809476164869</c:v>
                </c:pt>
                <c:pt idx="4826">
                  <c:v>0.20699919130702946</c:v>
                </c:pt>
                <c:pt idx="4827">
                  <c:v>0.20723617931656221</c:v>
                </c:pt>
                <c:pt idx="4828">
                  <c:v>0.20749883813309536</c:v>
                </c:pt>
                <c:pt idx="4829">
                  <c:v>0.20775484459855484</c:v>
                </c:pt>
                <c:pt idx="4830">
                  <c:v>0.20798972883499095</c:v>
                </c:pt>
                <c:pt idx="4831">
                  <c:v>0.20823050962937154</c:v>
                </c:pt>
                <c:pt idx="4832">
                  <c:v>0.20843779873302978</c:v>
                </c:pt>
                <c:pt idx="4833">
                  <c:v>0.20872672324469477</c:v>
                </c:pt>
                <c:pt idx="4834">
                  <c:v>0.20901507426564353</c:v>
                </c:pt>
                <c:pt idx="4835">
                  <c:v>0.20944737210848285</c:v>
                </c:pt>
                <c:pt idx="4836">
                  <c:v>0.21074003656190463</c:v>
                </c:pt>
                <c:pt idx="4837">
                  <c:v>0.21187876724551202</c:v>
                </c:pt>
                <c:pt idx="4838">
                  <c:v>0.21303113835286241</c:v>
                </c:pt>
                <c:pt idx="4839">
                  <c:v>0.21401290416329674</c:v>
                </c:pt>
                <c:pt idx="4840">
                  <c:v>0.2152578522001449</c:v>
                </c:pt>
                <c:pt idx="4841">
                  <c:v>0.21663771007259033</c:v>
                </c:pt>
                <c:pt idx="4842">
                  <c:v>0.21698986329076461</c:v>
                </c:pt>
                <c:pt idx="4843">
                  <c:v>0.2173204736105879</c:v>
                </c:pt>
                <c:pt idx="4844">
                  <c:v>0.21763690857344203</c:v>
                </c:pt>
                <c:pt idx="4845">
                  <c:v>0.21761316951290896</c:v>
                </c:pt>
                <c:pt idx="4846">
                  <c:v>0.21757288950213924</c:v>
                </c:pt>
                <c:pt idx="4847">
                  <c:v>0.21753527020750038</c:v>
                </c:pt>
                <c:pt idx="4848">
                  <c:v>0.2175261579738324</c:v>
                </c:pt>
                <c:pt idx="4849">
                  <c:v>0.2175754228232914</c:v>
                </c:pt>
                <c:pt idx="4850">
                  <c:v>0.21765081819464049</c:v>
                </c:pt>
                <c:pt idx="4851">
                  <c:v>0.21803022817361162</c:v>
                </c:pt>
                <c:pt idx="4852">
                  <c:v>0.21868733820938346</c:v>
                </c:pt>
                <c:pt idx="4853">
                  <c:v>0.21886794094748271</c:v>
                </c:pt>
                <c:pt idx="4854">
                  <c:v>0.21902533693028739</c:v>
                </c:pt>
                <c:pt idx="4855">
                  <c:v>0.2192161816577903</c:v>
                </c:pt>
                <c:pt idx="4856">
                  <c:v>0.21949583283631538</c:v>
                </c:pt>
                <c:pt idx="4857">
                  <c:v>0.21972804368453352</c:v>
                </c:pt>
                <c:pt idx="4858">
                  <c:v>0.2199449684467191</c:v>
                </c:pt>
                <c:pt idx="4859">
                  <c:v>0.22013554669789948</c:v>
                </c:pt>
                <c:pt idx="4860">
                  <c:v>0.22031934747449294</c:v>
                </c:pt>
                <c:pt idx="4861">
                  <c:v>0.22048457393894799</c:v>
                </c:pt>
                <c:pt idx="4862">
                  <c:v>0.22171489267857084</c:v>
                </c:pt>
                <c:pt idx="4863">
                  <c:v>0.222072905769371</c:v>
                </c:pt>
                <c:pt idx="4864">
                  <c:v>0.22240779970481339</c:v>
                </c:pt>
                <c:pt idx="4865">
                  <c:v>0.22276353214805586</c:v>
                </c:pt>
                <c:pt idx="4866">
                  <c:v>0.22295043484915739</c:v>
                </c:pt>
                <c:pt idx="4867">
                  <c:v>0.22294139536558025</c:v>
                </c:pt>
                <c:pt idx="4868">
                  <c:v>0.22300477205102984</c:v>
                </c:pt>
                <c:pt idx="4869">
                  <c:v>0.22330267463724141</c:v>
                </c:pt>
                <c:pt idx="4870">
                  <c:v>0.2237312697387997</c:v>
                </c:pt>
                <c:pt idx="4871">
                  <c:v>0.22412502510436133</c:v>
                </c:pt>
                <c:pt idx="4872">
                  <c:v>0.22434213207059311</c:v>
                </c:pt>
                <c:pt idx="4873">
                  <c:v>0.22440121653080583</c:v>
                </c:pt>
                <c:pt idx="4874">
                  <c:v>0.22440350362399714</c:v>
                </c:pt>
                <c:pt idx="4875">
                  <c:v>0.22445356821582529</c:v>
                </c:pt>
                <c:pt idx="4876">
                  <c:v>0.22489883412214692</c:v>
                </c:pt>
                <c:pt idx="4877">
                  <c:v>0.22571059757980066</c:v>
                </c:pt>
                <c:pt idx="4878">
                  <c:v>0.22662695346767836</c:v>
                </c:pt>
                <c:pt idx="4879">
                  <c:v>0.22752449085870097</c:v>
                </c:pt>
                <c:pt idx="4880">
                  <c:v>0.22849227752268364</c:v>
                </c:pt>
                <c:pt idx="4881">
                  <c:v>0.22963610511834989</c:v>
                </c:pt>
                <c:pt idx="4882">
                  <c:v>0.22958844936441514</c:v>
                </c:pt>
                <c:pt idx="4883">
                  <c:v>0.2293845020903118</c:v>
                </c:pt>
                <c:pt idx="4884">
                  <c:v>0.22918389103077708</c:v>
                </c:pt>
                <c:pt idx="4885">
                  <c:v>0.22899066676564525</c:v>
                </c:pt>
                <c:pt idx="4886">
                  <c:v>0.2287977841189964</c:v>
                </c:pt>
                <c:pt idx="4887">
                  <c:v>0.22861057939275944</c:v>
                </c:pt>
                <c:pt idx="4888">
                  <c:v>0.22845156512232945</c:v>
                </c:pt>
                <c:pt idx="4889">
                  <c:v>0.22836031948766017</c:v>
                </c:pt>
                <c:pt idx="4890">
                  <c:v>0.22840015271910521</c:v>
                </c:pt>
                <c:pt idx="4891">
                  <c:v>0.22861130032737007</c:v>
                </c:pt>
                <c:pt idx="4892">
                  <c:v>0.22899910493588463</c:v>
                </c:pt>
                <c:pt idx="4893">
                  <c:v>0.22959806176511557</c:v>
                </c:pt>
                <c:pt idx="4894">
                  <c:v>0.23077186030849572</c:v>
                </c:pt>
                <c:pt idx="4895">
                  <c:v>0.23233659262142464</c:v>
                </c:pt>
                <c:pt idx="4896">
                  <c:v>0.23412780548134093</c:v>
                </c:pt>
                <c:pt idx="4897">
                  <c:v>0.23588471832652641</c:v>
                </c:pt>
                <c:pt idx="4898">
                  <c:v>0.23759015949209236</c:v>
                </c:pt>
                <c:pt idx="4899">
                  <c:v>0.23927445029480848</c:v>
                </c:pt>
                <c:pt idx="4900">
                  <c:v>0.24082947288752174</c:v>
                </c:pt>
                <c:pt idx="4901">
                  <c:v>0.2426462145159004</c:v>
                </c:pt>
                <c:pt idx="4902">
                  <c:v>0.24434759507677783</c:v>
                </c:pt>
                <c:pt idx="4903">
                  <c:v>0.24631057404493764</c:v>
                </c:pt>
                <c:pt idx="4904">
                  <c:v>0.24870922546437255</c:v>
                </c:pt>
                <c:pt idx="4905">
                  <c:v>0.25134172440941566</c:v>
                </c:pt>
                <c:pt idx="4906">
                  <c:v>0.25400145896816195</c:v>
                </c:pt>
                <c:pt idx="4907">
                  <c:v>0.25662061521515367</c:v>
                </c:pt>
                <c:pt idx="4908">
                  <c:v>0.25967192847406284</c:v>
                </c:pt>
                <c:pt idx="4909">
                  <c:v>0.26294642936771434</c:v>
                </c:pt>
                <c:pt idx="4910">
                  <c:v>0.2662660773639392</c:v>
                </c:pt>
                <c:pt idx="4911">
                  <c:v>0.26992078453188501</c:v>
                </c:pt>
                <c:pt idx="4912">
                  <c:v>0.27388532915111208</c:v>
                </c:pt>
                <c:pt idx="4913">
                  <c:v>0.27744728377728317</c:v>
                </c:pt>
                <c:pt idx="4914">
                  <c:v>0.28094119466024109</c:v>
                </c:pt>
                <c:pt idx="4915">
                  <c:v>0.28438607073079869</c:v>
                </c:pt>
                <c:pt idx="4916">
                  <c:v>0.28788107372076294</c:v>
                </c:pt>
                <c:pt idx="4917">
                  <c:v>0.29156464713449093</c:v>
                </c:pt>
                <c:pt idx="4918">
                  <c:v>0.29527751767474669</c:v>
                </c:pt>
                <c:pt idx="4919">
                  <c:v>0.29912794310617935</c:v>
                </c:pt>
                <c:pt idx="4920">
                  <c:v>0.30263138870097872</c:v>
                </c:pt>
                <c:pt idx="4921">
                  <c:v>0.30612115005520651</c:v>
                </c:pt>
                <c:pt idx="4922">
                  <c:v>0.30977042932333337</c:v>
                </c:pt>
                <c:pt idx="4923">
                  <c:v>0.31369905963494576</c:v>
                </c:pt>
                <c:pt idx="4924">
                  <c:v>0.31789122690062471</c:v>
                </c:pt>
                <c:pt idx="4925">
                  <c:v>0.32263727042897772</c:v>
                </c:pt>
                <c:pt idx="4926">
                  <c:v>0.32779974898319525</c:v>
                </c:pt>
                <c:pt idx="4927">
                  <c:v>0.33311844109645322</c:v>
                </c:pt>
                <c:pt idx="4928">
                  <c:v>0.33851578993759207</c:v>
                </c:pt>
                <c:pt idx="4929">
                  <c:v>0.3437554140796637</c:v>
                </c:pt>
                <c:pt idx="4930">
                  <c:v>0.34878002662518359</c:v>
                </c:pt>
                <c:pt idx="4931">
                  <c:v>0.35376859230728003</c:v>
                </c:pt>
                <c:pt idx="4932">
                  <c:v>0.35904267229677278</c:v>
                </c:pt>
                <c:pt idx="4933">
                  <c:v>0.36477437733856299</c:v>
                </c:pt>
                <c:pt idx="4934">
                  <c:v>0.37074338778711635</c:v>
                </c:pt>
                <c:pt idx="4935">
                  <c:v>0.37671160342573762</c:v>
                </c:pt>
                <c:pt idx="4936">
                  <c:v>0.37899350755681577</c:v>
                </c:pt>
                <c:pt idx="4937">
                  <c:v>0.38268182859137578</c:v>
                </c:pt>
                <c:pt idx="4938">
                  <c:v>0.38792307161645567</c:v>
                </c:pt>
                <c:pt idx="4939">
                  <c:v>0.39297461539746864</c:v>
                </c:pt>
                <c:pt idx="4940">
                  <c:v>0.39836783980012269</c:v>
                </c:pt>
                <c:pt idx="4941">
                  <c:v>0.40394977796497467</c:v>
                </c:pt>
                <c:pt idx="4942">
                  <c:v>0.40944473521054847</c:v>
                </c:pt>
                <c:pt idx="4943">
                  <c:v>0.41541955954358595</c:v>
                </c:pt>
                <c:pt idx="4944">
                  <c:v>0.42219398501787825</c:v>
                </c:pt>
                <c:pt idx="4945">
                  <c:v>0.42917319687364303</c:v>
                </c:pt>
                <c:pt idx="4946">
                  <c:v>0.43629905076672598</c:v>
                </c:pt>
                <c:pt idx="4947">
                  <c:v>0.44317547219779563</c:v>
                </c:pt>
                <c:pt idx="4948">
                  <c:v>0.45007752858719297</c:v>
                </c:pt>
                <c:pt idx="4949">
                  <c:v>0.45592356081154428</c:v>
                </c:pt>
                <c:pt idx="4950">
                  <c:v>0.46186243097954599</c:v>
                </c:pt>
                <c:pt idx="4951">
                  <c:v>0.46764155734571788</c:v>
                </c:pt>
                <c:pt idx="4952">
                  <c:v>0.47360134867156073</c:v>
                </c:pt>
                <c:pt idx="4953">
                  <c:v>0.48012622888040063</c:v>
                </c:pt>
                <c:pt idx="4954">
                  <c:v>0.4869235141099455</c:v>
                </c:pt>
                <c:pt idx="4955">
                  <c:v>0.49239541362961792</c:v>
                </c:pt>
                <c:pt idx="4956">
                  <c:v>0.49508961588386019</c:v>
                </c:pt>
                <c:pt idx="4957">
                  <c:v>0.49461824195619619</c:v>
                </c:pt>
                <c:pt idx="4958">
                  <c:v>0.49753779537030746</c:v>
                </c:pt>
                <c:pt idx="4959">
                  <c:v>0.50170302514156373</c:v>
                </c:pt>
                <c:pt idx="4960">
                  <c:v>0.50710473522439814</c:v>
                </c:pt>
                <c:pt idx="4961">
                  <c:v>0.51401807060392624</c:v>
                </c:pt>
                <c:pt idx="4962">
                  <c:v>0.52191977474925799</c:v>
                </c:pt>
                <c:pt idx="4963">
                  <c:v>0.53015169949111085</c:v>
                </c:pt>
                <c:pt idx="4964">
                  <c:v>0.53914087910287922</c:v>
                </c:pt>
                <c:pt idx="4965">
                  <c:v>0.54836213725958427</c:v>
                </c:pt>
                <c:pt idx="4966">
                  <c:v>0.5567840094181159</c:v>
                </c:pt>
                <c:pt idx="4967">
                  <c:v>0.56604735516117688</c:v>
                </c:pt>
                <c:pt idx="4968">
                  <c:v>0.57566751302360819</c:v>
                </c:pt>
                <c:pt idx="4969">
                  <c:v>0.58471247438255303</c:v>
                </c:pt>
                <c:pt idx="4970">
                  <c:v>0.59414466245647701</c:v>
                </c:pt>
                <c:pt idx="4971">
                  <c:v>0.60384261624562008</c:v>
                </c:pt>
                <c:pt idx="4972">
                  <c:v>0.6131159070550577</c:v>
                </c:pt>
                <c:pt idx="4973">
                  <c:v>0.62246824261868372</c:v>
                </c:pt>
                <c:pt idx="4974">
                  <c:v>0.6326378751109295</c:v>
                </c:pt>
                <c:pt idx="4975">
                  <c:v>0.641688436136162</c:v>
                </c:pt>
                <c:pt idx="4976">
                  <c:v>0.64716644528033762</c:v>
                </c:pt>
                <c:pt idx="4977">
                  <c:v>0.65568071582685583</c:v>
                </c:pt>
                <c:pt idx="4978">
                  <c:v>0.66463417961308557</c:v>
                </c:pt>
                <c:pt idx="4979">
                  <c:v>0.67381489433589636</c:v>
                </c:pt>
                <c:pt idx="4980">
                  <c:v>0.68394476703113127</c:v>
                </c:pt>
                <c:pt idx="4981">
                  <c:v>0.69505567574285199</c:v>
                </c:pt>
                <c:pt idx="4982">
                  <c:v>0.70611262205781644</c:v>
                </c:pt>
                <c:pt idx="4983">
                  <c:v>0.71862216489972419</c:v>
                </c:pt>
                <c:pt idx="4984">
                  <c:v>0.7318601333170589</c:v>
                </c:pt>
                <c:pt idx="4985">
                  <c:v>0.74086228538900933</c:v>
                </c:pt>
                <c:pt idx="4986">
                  <c:v>0.74824550178542026</c:v>
                </c:pt>
                <c:pt idx="4987">
                  <c:v>0.75604567570851322</c:v>
                </c:pt>
                <c:pt idx="4988">
                  <c:v>0.76530574208627911</c:v>
                </c:pt>
                <c:pt idx="4989">
                  <c:v>0.7776482857035385</c:v>
                </c:pt>
                <c:pt idx="4990">
                  <c:v>0.79014285589999678</c:v>
                </c:pt>
                <c:pt idx="4991">
                  <c:v>0.80243056644349398</c:v>
                </c:pt>
                <c:pt idx="4992">
                  <c:v>0.81498245642415545</c:v>
                </c:pt>
                <c:pt idx="4993">
                  <c:v>0.82734400444406575</c:v>
                </c:pt>
                <c:pt idx="4994">
                  <c:v>0.83909473030763049</c:v>
                </c:pt>
                <c:pt idx="4995">
                  <c:v>0.85093154996262466</c:v>
                </c:pt>
                <c:pt idx="4996">
                  <c:v>0</c:v>
                </c:pt>
                <c:pt idx="4997">
                  <c:v>9.600000000000003E-2</c:v>
                </c:pt>
                <c:pt idx="4998">
                  <c:v>9.9397274858628801E-2</c:v>
                </c:pt>
                <c:pt idx="4999">
                  <c:v>0.1024489369251311</c:v>
                </c:pt>
                <c:pt idx="5000">
                  <c:v>0.10551660550686433</c:v>
                </c:pt>
                <c:pt idx="5001">
                  <c:v>0.10880539690941138</c:v>
                </c:pt>
                <c:pt idx="5002">
                  <c:v>0.11254553297582259</c:v>
                </c:pt>
                <c:pt idx="5003">
                  <c:v>0.11672971453074471</c:v>
                </c:pt>
                <c:pt idx="5004">
                  <c:v>0.12083780353849156</c:v>
                </c:pt>
                <c:pt idx="5005">
                  <c:v>0.12498023793336359</c:v>
                </c:pt>
                <c:pt idx="5006">
                  <c:v>0.12914181684101039</c:v>
                </c:pt>
                <c:pt idx="5007">
                  <c:v>0.13363088474089205</c:v>
                </c:pt>
                <c:pt idx="5008">
                  <c:v>0.1382909549488818</c:v>
                </c:pt>
                <c:pt idx="5009">
                  <c:v>0.14337666034623933</c:v>
                </c:pt>
                <c:pt idx="5010">
                  <c:v>0.14878252410849663</c:v>
                </c:pt>
                <c:pt idx="5011">
                  <c:v>0.15401624327620911</c:v>
                </c:pt>
                <c:pt idx="5012">
                  <c:v>0.15912821981605052</c:v>
                </c:pt>
                <c:pt idx="5013">
                  <c:v>0.16170075728866773</c:v>
                </c:pt>
                <c:pt idx="5014">
                  <c:v>0.16505059327949695</c:v>
                </c:pt>
                <c:pt idx="5015">
                  <c:v>0.16633221786984639</c:v>
                </c:pt>
                <c:pt idx="5016">
                  <c:v>0.16778065549975812</c:v>
                </c:pt>
                <c:pt idx="5017">
                  <c:v>0.16942122134684234</c:v>
                </c:pt>
                <c:pt idx="5018">
                  <c:v>0.17026265575600752</c:v>
                </c:pt>
                <c:pt idx="5019">
                  <c:v>0.17050913818703373</c:v>
                </c:pt>
                <c:pt idx="5020">
                  <c:v>0.17159017436972801</c:v>
                </c:pt>
                <c:pt idx="5021">
                  <c:v>0.17319911279971981</c:v>
                </c:pt>
                <c:pt idx="5022">
                  <c:v>0.17568076572924363</c:v>
                </c:pt>
                <c:pt idx="5023">
                  <c:v>0.17911017802371004</c:v>
                </c:pt>
                <c:pt idx="5024">
                  <c:v>0.1834545048441466</c:v>
                </c:pt>
                <c:pt idx="5025">
                  <c:v>0.18743691272348167</c:v>
                </c:pt>
                <c:pt idx="5026">
                  <c:v>0.19099795895659344</c:v>
                </c:pt>
                <c:pt idx="5027">
                  <c:v>0.19450184660826145</c:v>
                </c:pt>
                <c:pt idx="5028">
                  <c:v>0.19860982630582644</c:v>
                </c:pt>
                <c:pt idx="5029">
                  <c:v>0.20315642273627213</c:v>
                </c:pt>
                <c:pt idx="5030">
                  <c:v>0.2086023800412122</c:v>
                </c:pt>
                <c:pt idx="5031">
                  <c:v>0.21444790012555917</c:v>
                </c:pt>
                <c:pt idx="5032">
                  <c:v>0.22002211036397504</c:v>
                </c:pt>
                <c:pt idx="5033">
                  <c:v>0.22376903806775605</c:v>
                </c:pt>
                <c:pt idx="5034">
                  <c:v>0.22831664760762063</c:v>
                </c:pt>
                <c:pt idx="5035">
                  <c:v>0.23231860706089807</c:v>
                </c:pt>
                <c:pt idx="5036">
                  <c:v>0.23462210163737959</c:v>
                </c:pt>
                <c:pt idx="5037">
                  <c:v>0.23908865502045787</c:v>
                </c:pt>
                <c:pt idx="5038">
                  <c:v>0.23874722993394754</c:v>
                </c:pt>
                <c:pt idx="5039">
                  <c:v>0.23943843116148006</c:v>
                </c:pt>
                <c:pt idx="5040">
                  <c:v>0.23921046915609337</c:v>
                </c:pt>
                <c:pt idx="5041">
                  <c:v>0.24111407975247651</c:v>
                </c:pt>
                <c:pt idx="5042">
                  <c:v>0.24536479133942368</c:v>
                </c:pt>
                <c:pt idx="5043">
                  <c:v>0.25028439032033856</c:v>
                </c:pt>
                <c:pt idx="5044">
                  <c:v>0.25112967924989688</c:v>
                </c:pt>
                <c:pt idx="5045">
                  <c:v>0.25092944265099848</c:v>
                </c:pt>
                <c:pt idx="5046">
                  <c:v>0.25393046880804165</c:v>
                </c:pt>
                <c:pt idx="5047">
                  <c:v>0.25345234803014305</c:v>
                </c:pt>
                <c:pt idx="5048">
                  <c:v>0.25308632470983156</c:v>
                </c:pt>
                <c:pt idx="5049">
                  <c:v>0.25262549404883827</c:v>
                </c:pt>
                <c:pt idx="5050">
                  <c:v>0.25216026309562495</c:v>
                </c:pt>
                <c:pt idx="5051">
                  <c:v>0.2517020631634046</c:v>
                </c:pt>
                <c:pt idx="5052">
                  <c:v>0.25122349908100555</c:v>
                </c:pt>
                <c:pt idx="5053">
                  <c:v>0.25073990666466744</c:v>
                </c:pt>
                <c:pt idx="5054">
                  <c:v>0.25026120447167488</c:v>
                </c:pt>
                <c:pt idx="5055">
                  <c:v>0.24979699386139612</c:v>
                </c:pt>
                <c:pt idx="5056">
                  <c:v>0.24933554868792682</c:v>
                </c:pt>
                <c:pt idx="5057">
                  <c:v>0.24888341355240096</c:v>
                </c:pt>
                <c:pt idx="5058">
                  <c:v>0.24844098467013537</c:v>
                </c:pt>
                <c:pt idx="5059">
                  <c:v>0.24800496525720808</c:v>
                </c:pt>
                <c:pt idx="5060">
                  <c:v>0.24757232153275327</c:v>
                </c:pt>
                <c:pt idx="5061">
                  <c:v>0.2471533965506047</c:v>
                </c:pt>
                <c:pt idx="5062">
                  <c:v>0.24685672245388995</c:v>
                </c:pt>
                <c:pt idx="5063">
                  <c:v>0.2468555705902381</c:v>
                </c:pt>
                <c:pt idx="5064">
                  <c:v>0.24758194921884721</c:v>
                </c:pt>
                <c:pt idx="5065">
                  <c:v>0.24874982119254288</c:v>
                </c:pt>
                <c:pt idx="5066">
                  <c:v>0.24832427557916992</c:v>
                </c:pt>
                <c:pt idx="5067">
                  <c:v>0.2479069579619918</c:v>
                </c:pt>
                <c:pt idx="5068">
                  <c:v>0.2475679550975747</c:v>
                </c:pt>
                <c:pt idx="5069">
                  <c:v>0.249058897599886</c:v>
                </c:pt>
                <c:pt idx="5070">
                  <c:v>0.24921193327012464</c:v>
                </c:pt>
                <c:pt idx="5071">
                  <c:v>0.24881907184644253</c:v>
                </c:pt>
                <c:pt idx="5072">
                  <c:v>0.24844078026262906</c:v>
                </c:pt>
                <c:pt idx="5073">
                  <c:v>0.24802549001538382</c:v>
                </c:pt>
                <c:pt idx="5074">
                  <c:v>0.24759999190509191</c:v>
                </c:pt>
                <c:pt idx="5075">
                  <c:v>0.24717221451278407</c:v>
                </c:pt>
                <c:pt idx="5076">
                  <c:v>0.2467513385284269</c:v>
                </c:pt>
                <c:pt idx="5077">
                  <c:v>0.24632562943794617</c:v>
                </c:pt>
                <c:pt idx="5078">
                  <c:v>0.24614109901634992</c:v>
                </c:pt>
                <c:pt idx="5079">
                  <c:v>0.24576302227550656</c:v>
                </c:pt>
                <c:pt idx="5080">
                  <c:v>0.24531234062584728</c:v>
                </c:pt>
                <c:pt idx="5081">
                  <c:v>0.24487330980275399</c:v>
                </c:pt>
                <c:pt idx="5082">
                  <c:v>0.24538416796167126</c:v>
                </c:pt>
                <c:pt idx="5083">
                  <c:v>0.24494075230977252</c:v>
                </c:pt>
                <c:pt idx="5084">
                  <c:v>0.24542969542309034</c:v>
                </c:pt>
                <c:pt idx="5085">
                  <c:v>0.24861496712098474</c:v>
                </c:pt>
                <c:pt idx="5086">
                  <c:v>0.25295750256023242</c:v>
                </c:pt>
                <c:pt idx="5087">
                  <c:v>0.25868799037777551</c:v>
                </c:pt>
                <c:pt idx="5088">
                  <c:v>0.26509371139528537</c:v>
                </c:pt>
                <c:pt idx="5089">
                  <c:v>0.27147260258843725</c:v>
                </c:pt>
                <c:pt idx="5090">
                  <c:v>0.27831338712366782</c:v>
                </c:pt>
                <c:pt idx="5091">
                  <c:v>0.28564849501341344</c:v>
                </c:pt>
                <c:pt idx="5092">
                  <c:v>0.29275984507452985</c:v>
                </c:pt>
                <c:pt idx="5093">
                  <c:v>0.30032403892586279</c:v>
                </c:pt>
                <c:pt idx="5094">
                  <c:v>0.30854816758963582</c:v>
                </c:pt>
                <c:pt idx="5095">
                  <c:v>0.31613502343832789</c:v>
                </c:pt>
                <c:pt idx="5096">
                  <c:v>0.3191330140991675</c:v>
                </c:pt>
                <c:pt idx="5097">
                  <c:v>0.31861523173165202</c:v>
                </c:pt>
                <c:pt idx="5098">
                  <c:v>0.31869266380735506</c:v>
                </c:pt>
                <c:pt idx="5099">
                  <c:v>0.3192702032937379</c:v>
                </c:pt>
                <c:pt idx="5100">
                  <c:v>0.31878542269849425</c:v>
                </c:pt>
                <c:pt idx="5101">
                  <c:v>0.31827820612067026</c:v>
                </c:pt>
                <c:pt idx="5102">
                  <c:v>0.31777801498507768</c:v>
                </c:pt>
                <c:pt idx="5103">
                  <c:v>0.31728581786016341</c:v>
                </c:pt>
                <c:pt idx="5104">
                  <c:v>0.31711486294764724</c:v>
                </c:pt>
                <c:pt idx="5105">
                  <c:v>0.31756174361163947</c:v>
                </c:pt>
                <c:pt idx="5106">
                  <c:v>0.31704388007025419</c:v>
                </c:pt>
                <c:pt idx="5107">
                  <c:v>0.31658262412133004</c:v>
                </c:pt>
                <c:pt idx="5108">
                  <c:v>0.31608149891876386</c:v>
                </c:pt>
                <c:pt idx="5109">
                  <c:v>0.31558013556396358</c:v>
                </c:pt>
                <c:pt idx="5110">
                  <c:v>0.31508723899000196</c:v>
                </c:pt>
                <c:pt idx="5111">
                  <c:v>0.3146222065347265</c:v>
                </c:pt>
                <c:pt idx="5112">
                  <c:v>0.31417888410812667</c:v>
                </c:pt>
                <c:pt idx="5113">
                  <c:v>0.31375070731430788</c:v>
                </c:pt>
                <c:pt idx="5114">
                  <c:v>0.31330603560810344</c:v>
                </c:pt>
                <c:pt idx="5115">
                  <c:v>0.31288015388979412</c:v>
                </c:pt>
                <c:pt idx="5116">
                  <c:v>0.31258736133389553</c:v>
                </c:pt>
                <c:pt idx="5117">
                  <c:v>0.31255050361912129</c:v>
                </c:pt>
                <c:pt idx="5118">
                  <c:v>0.3129376407752521</c:v>
                </c:pt>
                <c:pt idx="5119">
                  <c:v>0.31375145157952145</c:v>
                </c:pt>
                <c:pt idx="5120">
                  <c:v>0.31547184429840219</c:v>
                </c:pt>
                <c:pt idx="5121">
                  <c:v>0.31790917582824663</c:v>
                </c:pt>
                <c:pt idx="5122">
                  <c:v>0.32166013505333474</c:v>
                </c:pt>
                <c:pt idx="5123">
                  <c:v>0.3261772140376622</c:v>
                </c:pt>
                <c:pt idx="5124">
                  <c:v>0.3309897090596931</c:v>
                </c:pt>
                <c:pt idx="5125">
                  <c:v>0.33630801043079306</c:v>
                </c:pt>
                <c:pt idx="5126">
                  <c:v>0.34211015470139428</c:v>
                </c:pt>
                <c:pt idx="5127">
                  <c:v>0.34808132160508465</c:v>
                </c:pt>
                <c:pt idx="5128">
                  <c:v>0.35432554240214581</c:v>
                </c:pt>
                <c:pt idx="5129">
                  <c:v>0.36115787061529969</c:v>
                </c:pt>
                <c:pt idx="5130">
                  <c:v>0.36833713318861194</c:v>
                </c:pt>
                <c:pt idx="5131">
                  <c:v>0.37250402269165345</c:v>
                </c:pt>
                <c:pt idx="5132">
                  <c:v>0.37984421202954333</c:v>
                </c:pt>
                <c:pt idx="5133">
                  <c:v>0.37974691475729422</c:v>
                </c:pt>
                <c:pt idx="5134">
                  <c:v>0.37913826306378706</c:v>
                </c:pt>
                <c:pt idx="5135">
                  <c:v>0.3785793231361404</c:v>
                </c:pt>
                <c:pt idx="5136">
                  <c:v>0.3784434524404367</c:v>
                </c:pt>
                <c:pt idx="5137">
                  <c:v>0.38019229827342715</c:v>
                </c:pt>
                <c:pt idx="5138">
                  <c:v>0.38447008642303282</c:v>
                </c:pt>
                <c:pt idx="5139">
                  <c:v>0.390934857094273</c:v>
                </c:pt>
                <c:pt idx="5140">
                  <c:v>0.39821360690580276</c:v>
                </c:pt>
                <c:pt idx="5141">
                  <c:v>0.40582109979477798</c:v>
                </c:pt>
                <c:pt idx="5142">
                  <c:v>0.41365134492933936</c:v>
                </c:pt>
                <c:pt idx="5143">
                  <c:v>0.42156780616558198</c:v>
                </c:pt>
                <c:pt idx="5144">
                  <c:v>0.42096205566980732</c:v>
                </c:pt>
                <c:pt idx="5145">
                  <c:v>0.42041747882313846</c:v>
                </c:pt>
                <c:pt idx="5146">
                  <c:v>0.41993140128801043</c:v>
                </c:pt>
                <c:pt idx="5147">
                  <c:v>0.41945602713869351</c:v>
                </c:pt>
                <c:pt idx="5148">
                  <c:v>0.41899809627092816</c:v>
                </c:pt>
                <c:pt idx="5149">
                  <c:v>0.41870394929415483</c:v>
                </c:pt>
                <c:pt idx="5150">
                  <c:v>0.41861229358375801</c:v>
                </c:pt>
                <c:pt idx="5151">
                  <c:v>0.41845867955337818</c:v>
                </c:pt>
                <c:pt idx="5152">
                  <c:v>0.41812272342616208</c:v>
                </c:pt>
                <c:pt idx="5153">
                  <c:v>0.41790682109217447</c:v>
                </c:pt>
                <c:pt idx="5154">
                  <c:v>0.41796506758157442</c:v>
                </c:pt>
                <c:pt idx="5155">
                  <c:v>0.41847350056548299</c:v>
                </c:pt>
                <c:pt idx="5156">
                  <c:v>0.41945439402249579</c:v>
                </c:pt>
                <c:pt idx="5157">
                  <c:v>0.42074915209138675</c:v>
                </c:pt>
                <c:pt idx="5158">
                  <c:v>0.42254566145071676</c:v>
                </c:pt>
                <c:pt idx="5159">
                  <c:v>0.42493208363539692</c:v>
                </c:pt>
                <c:pt idx="5160">
                  <c:v>0.42705606702605714</c:v>
                </c:pt>
                <c:pt idx="5161">
                  <c:v>0.42765089223591979</c:v>
                </c:pt>
                <c:pt idx="5162">
                  <c:v>0.42719032233369025</c:v>
                </c:pt>
                <c:pt idx="5163">
                  <c:v>0.42674237690478894</c:v>
                </c:pt>
                <c:pt idx="5164">
                  <c:v>0.42669589114940509</c:v>
                </c:pt>
                <c:pt idx="5165">
                  <c:v>0.42832007545836015</c:v>
                </c:pt>
                <c:pt idx="5166">
                  <c:v>0.42942380303236488</c:v>
                </c:pt>
                <c:pt idx="5167">
                  <c:v>0.43149913557892833</c:v>
                </c:pt>
                <c:pt idx="5168">
                  <c:v>0.43258888105052989</c:v>
                </c:pt>
                <c:pt idx="5169">
                  <c:v>0.43384506717893728</c:v>
                </c:pt>
                <c:pt idx="5170">
                  <c:v>0.4354237639114652</c:v>
                </c:pt>
                <c:pt idx="5171">
                  <c:v>0.43778950568873853</c:v>
                </c:pt>
                <c:pt idx="5172">
                  <c:v>0.44031635833507221</c:v>
                </c:pt>
                <c:pt idx="5173">
                  <c:v>0.44315031535187954</c:v>
                </c:pt>
                <c:pt idx="5174">
                  <c:v>0.44558923716865367</c:v>
                </c:pt>
                <c:pt idx="5175">
                  <c:v>0.44833346249277661</c:v>
                </c:pt>
                <c:pt idx="5176">
                  <c:v>0.45137434959536471</c:v>
                </c:pt>
                <c:pt idx="5177">
                  <c:v>0.45477434324870003</c:v>
                </c:pt>
                <c:pt idx="5178">
                  <c:v>0.45937890487330235</c:v>
                </c:pt>
                <c:pt idx="5179">
                  <c:v>0.46399666103225518</c:v>
                </c:pt>
                <c:pt idx="5180">
                  <c:v>0.468749115454826</c:v>
                </c:pt>
                <c:pt idx="5181">
                  <c:v>0.47259593440522946</c:v>
                </c:pt>
                <c:pt idx="5182">
                  <c:v>0.47567847282755576</c:v>
                </c:pt>
                <c:pt idx="5183">
                  <c:v>0.47902665745873091</c:v>
                </c:pt>
                <c:pt idx="5184">
                  <c:v>0.48159160887987373</c:v>
                </c:pt>
                <c:pt idx="5185">
                  <c:v>0.48384862638742404</c:v>
                </c:pt>
                <c:pt idx="5186">
                  <c:v>0.48626597075997818</c:v>
                </c:pt>
                <c:pt idx="5187">
                  <c:v>0.4860589609521484</c:v>
                </c:pt>
                <c:pt idx="5188">
                  <c:v>0.48705625271416692</c:v>
                </c:pt>
                <c:pt idx="5189">
                  <c:v>0.4882392285048574</c:v>
                </c:pt>
                <c:pt idx="5190">
                  <c:v>0.48988151838914068</c:v>
                </c:pt>
                <c:pt idx="5191">
                  <c:v>0.48942053637454536</c:v>
                </c:pt>
                <c:pt idx="5192">
                  <c:v>0.48916138898853312</c:v>
                </c:pt>
                <c:pt idx="5193">
                  <c:v>0.48872458029885746</c:v>
                </c:pt>
                <c:pt idx="5194">
                  <c:v>0.48830143572957263</c:v>
                </c:pt>
                <c:pt idx="5195">
                  <c:v>0.48789655048259922</c:v>
                </c:pt>
                <c:pt idx="5196">
                  <c:v>0.48747846925725824</c:v>
                </c:pt>
                <c:pt idx="5197">
                  <c:v>0.48704772023446069</c:v>
                </c:pt>
                <c:pt idx="5198">
                  <c:v>0.48668282601830964</c:v>
                </c:pt>
                <c:pt idx="5199">
                  <c:v>0.48654818329028854</c:v>
                </c:pt>
                <c:pt idx="5200">
                  <c:v>0.48610087524283158</c:v>
                </c:pt>
                <c:pt idx="5201">
                  <c:v>0.48576568071296089</c:v>
                </c:pt>
                <c:pt idx="5202">
                  <c:v>0.48590399201278595</c:v>
                </c:pt>
                <c:pt idx="5203">
                  <c:v>0.48547674362139781</c:v>
                </c:pt>
                <c:pt idx="5204">
                  <c:v>0.48506071669621814</c:v>
                </c:pt>
                <c:pt idx="5205">
                  <c:v>0.484646328250048</c:v>
                </c:pt>
                <c:pt idx="5206">
                  <c:v>0.48884855535508381</c:v>
                </c:pt>
                <c:pt idx="5207">
                  <c:v>0.48850184949989861</c:v>
                </c:pt>
                <c:pt idx="5208">
                  <c:v>0.48822636683784348</c:v>
                </c:pt>
                <c:pt idx="5209">
                  <c:v>0.48865871920672743</c:v>
                </c:pt>
                <c:pt idx="5210">
                  <c:v>0.48820401274202174</c:v>
                </c:pt>
                <c:pt idx="5211">
                  <c:v>0.48783574550779973</c:v>
                </c:pt>
                <c:pt idx="5212">
                  <c:v>0.48844426249603357</c:v>
                </c:pt>
                <c:pt idx="5213">
                  <c:v>0.48904494350875755</c:v>
                </c:pt>
                <c:pt idx="5214">
                  <c:v>0.48866043678777987</c:v>
                </c:pt>
                <c:pt idx="5215">
                  <c:v>0.48823643074974232</c:v>
                </c:pt>
                <c:pt idx="5216">
                  <c:v>0.48804695784064506</c:v>
                </c:pt>
                <c:pt idx="5217">
                  <c:v>0.48881648347919088</c:v>
                </c:pt>
                <c:pt idx="5218">
                  <c:v>0.48988646824696747</c:v>
                </c:pt>
                <c:pt idx="5219">
                  <c:v>0.49120947890899647</c:v>
                </c:pt>
                <c:pt idx="5220">
                  <c:v>0.49211681156594755</c:v>
                </c:pt>
                <c:pt idx="5221">
                  <c:v>0.49305371370075468</c:v>
                </c:pt>
                <c:pt idx="5222">
                  <c:v>0.4932249445901763</c:v>
                </c:pt>
                <c:pt idx="5223">
                  <c:v>0.49328813740938193</c:v>
                </c:pt>
                <c:pt idx="5224">
                  <c:v>0.4934293252771727</c:v>
                </c:pt>
                <c:pt idx="5225">
                  <c:v>0.49348009758886585</c:v>
                </c:pt>
                <c:pt idx="5226">
                  <c:v>0.49347249751205652</c:v>
                </c:pt>
                <c:pt idx="5227">
                  <c:v>0.49353500753794277</c:v>
                </c:pt>
                <c:pt idx="5228">
                  <c:v>0.49363627267488197</c:v>
                </c:pt>
                <c:pt idx="5229">
                  <c:v>0.49385232181980454</c:v>
                </c:pt>
                <c:pt idx="5230">
                  <c:v>0.49580838509137137</c:v>
                </c:pt>
                <c:pt idx="5231">
                  <c:v>0.4983554768697232</c:v>
                </c:pt>
                <c:pt idx="5232">
                  <c:v>0.5008374254663448</c:v>
                </c:pt>
                <c:pt idx="5233">
                  <c:v>0.50319998656410447</c:v>
                </c:pt>
                <c:pt idx="5234">
                  <c:v>0.50563109698009556</c:v>
                </c:pt>
                <c:pt idx="5235">
                  <c:v>0.50697881704967485</c:v>
                </c:pt>
                <c:pt idx="5236">
                  <c:v>0.50757642775234735</c:v>
                </c:pt>
                <c:pt idx="5237">
                  <c:v>0.50774100238274278</c:v>
                </c:pt>
                <c:pt idx="5238">
                  <c:v>0.50889464447425592</c:v>
                </c:pt>
                <c:pt idx="5239">
                  <c:v>0.5100595752503273</c:v>
                </c:pt>
                <c:pt idx="5240">
                  <c:v>0.50980595722084543</c:v>
                </c:pt>
                <c:pt idx="5241">
                  <c:v>0.50943262276992174</c:v>
                </c:pt>
                <c:pt idx="5242">
                  <c:v>0.50896400377393625</c:v>
                </c:pt>
                <c:pt idx="5243">
                  <c:v>0.50850784057226661</c:v>
                </c:pt>
                <c:pt idx="5244">
                  <c:v>0.50805047681086535</c:v>
                </c:pt>
                <c:pt idx="5245">
                  <c:v>0.50759839902575743</c:v>
                </c:pt>
                <c:pt idx="5246">
                  <c:v>0.50715717780425451</c:v>
                </c:pt>
                <c:pt idx="5247">
                  <c:v>0.50672828134037229</c:v>
                </c:pt>
                <c:pt idx="5248">
                  <c:v>0.50633025931666997</c:v>
                </c:pt>
                <c:pt idx="5249">
                  <c:v>0.50602369531631208</c:v>
                </c:pt>
                <c:pt idx="5250">
                  <c:v>0.50597125738715787</c:v>
                </c:pt>
                <c:pt idx="5251">
                  <c:v>0.506297089575657</c:v>
                </c:pt>
                <c:pt idx="5252">
                  <c:v>0.50681612192403114</c:v>
                </c:pt>
                <c:pt idx="5253">
                  <c:v>0.50720307703120082</c:v>
                </c:pt>
                <c:pt idx="5254">
                  <c:v>0.50735235190881267</c:v>
                </c:pt>
                <c:pt idx="5255">
                  <c:v>0.50754193550121884</c:v>
                </c:pt>
                <c:pt idx="5256">
                  <c:v>0.50762275738426998</c:v>
                </c:pt>
                <c:pt idx="5257">
                  <c:v>0.50767060514449369</c:v>
                </c:pt>
                <c:pt idx="5258">
                  <c:v>0.50807139951078906</c:v>
                </c:pt>
                <c:pt idx="5259">
                  <c:v>0.50954411538432842</c:v>
                </c:pt>
                <c:pt idx="5260">
                  <c:v>0.51151415882881757</c:v>
                </c:pt>
                <c:pt idx="5261">
                  <c:v>0.51328382253816174</c:v>
                </c:pt>
                <c:pt idx="5262">
                  <c:v>0.51304466808028437</c:v>
                </c:pt>
                <c:pt idx="5263">
                  <c:v>0.51260411089802771</c:v>
                </c:pt>
                <c:pt idx="5264">
                  <c:v>0.51215580153795126</c:v>
                </c:pt>
                <c:pt idx="5265">
                  <c:v>0.51170602550655497</c:v>
                </c:pt>
                <c:pt idx="5266">
                  <c:v>0.51135280777322334</c:v>
                </c:pt>
                <c:pt idx="5267">
                  <c:v>0.51097222378191187</c:v>
                </c:pt>
                <c:pt idx="5268">
                  <c:v>0.51050368703825844</c:v>
                </c:pt>
                <c:pt idx="5269">
                  <c:v>0.51015324281580965</c:v>
                </c:pt>
                <c:pt idx="5270">
                  <c:v>0.50972847694627244</c:v>
                </c:pt>
                <c:pt idx="5271">
                  <c:v>0.50925726049446063</c:v>
                </c:pt>
                <c:pt idx="5272">
                  <c:v>0.50892904968039154</c:v>
                </c:pt>
                <c:pt idx="5273">
                  <c:v>0.50873560640929272</c:v>
                </c:pt>
                <c:pt idx="5274">
                  <c:v>0.50866125317248867</c:v>
                </c:pt>
                <c:pt idx="5275">
                  <c:v>0.50879784735856715</c:v>
                </c:pt>
                <c:pt idx="5276">
                  <c:v>0.50923948360052551</c:v>
                </c:pt>
                <c:pt idx="5277">
                  <c:v>0.50965551866344194</c:v>
                </c:pt>
                <c:pt idx="5278">
                  <c:v>0.51012424040041349</c:v>
                </c:pt>
                <c:pt idx="5279">
                  <c:v>0.51124902769018565</c:v>
                </c:pt>
                <c:pt idx="5280">
                  <c:v>0.51267637179611081</c:v>
                </c:pt>
                <c:pt idx="5281">
                  <c:v>0.51430785005331903</c:v>
                </c:pt>
                <c:pt idx="5282">
                  <c:v>0.51628808884079325</c:v>
                </c:pt>
                <c:pt idx="5283">
                  <c:v>0.51849192473067784</c:v>
                </c:pt>
                <c:pt idx="5284">
                  <c:v>0.51928555469489002</c:v>
                </c:pt>
                <c:pt idx="5285">
                  <c:v>0.51992459149048009</c:v>
                </c:pt>
                <c:pt idx="5286">
                  <c:v>0.5209397175218915</c:v>
                </c:pt>
                <c:pt idx="5287">
                  <c:v>0.52269347315054726</c:v>
                </c:pt>
                <c:pt idx="5288">
                  <c:v>0.52487758312675903</c:v>
                </c:pt>
                <c:pt idx="5289">
                  <c:v>0.52673070870882344</c:v>
                </c:pt>
                <c:pt idx="5290">
                  <c:v>0.52856759725355063</c:v>
                </c:pt>
                <c:pt idx="5291">
                  <c:v>0.53030438125103274</c:v>
                </c:pt>
                <c:pt idx="5292">
                  <c:v>0.53357388552215612</c:v>
                </c:pt>
                <c:pt idx="5293">
                  <c:v>0.53708581833782765</c:v>
                </c:pt>
                <c:pt idx="5294">
                  <c:v>0.53956084329685605</c:v>
                </c:pt>
                <c:pt idx="5295">
                  <c:v>0.53920441342646463</c:v>
                </c:pt>
                <c:pt idx="5296">
                  <c:v>0.54044836751412673</c:v>
                </c:pt>
                <c:pt idx="5297">
                  <c:v>0.54480094835366533</c:v>
                </c:pt>
                <c:pt idx="5298">
                  <c:v>0.54975704652547996</c:v>
                </c:pt>
                <c:pt idx="5299">
                  <c:v>0.55555233005818183</c:v>
                </c:pt>
                <c:pt idx="5300">
                  <c:v>0.56146792375557564</c:v>
                </c:pt>
                <c:pt idx="5301">
                  <c:v>0.56756740755787016</c:v>
                </c:pt>
                <c:pt idx="5302">
                  <c:v>0.57415384752617993</c:v>
                </c:pt>
                <c:pt idx="5303">
                  <c:v>0.58046071767894458</c:v>
                </c:pt>
                <c:pt idx="5304">
                  <c:v>0.58776787576120293</c:v>
                </c:pt>
                <c:pt idx="5305">
                  <c:v>0.59594092164355872</c:v>
                </c:pt>
                <c:pt idx="5306">
                  <c:v>0.60429111789806578</c:v>
                </c:pt>
                <c:pt idx="5307">
                  <c:v>0.61271648638649101</c:v>
                </c:pt>
                <c:pt idx="5308">
                  <c:v>0.62109101114737575</c:v>
                </c:pt>
                <c:pt idx="5309">
                  <c:v>0.62965392726342684</c:v>
                </c:pt>
                <c:pt idx="5310">
                  <c:v>0.63829678785040278</c:v>
                </c:pt>
                <c:pt idx="5311">
                  <c:v>0.64716989502852984</c:v>
                </c:pt>
                <c:pt idx="5312">
                  <c:v>0.65628881094662572</c:v>
                </c:pt>
                <c:pt idx="5313">
                  <c:v>0.66544822951392912</c:v>
                </c:pt>
                <c:pt idx="5314">
                  <c:v>0.67457954166255829</c:v>
                </c:pt>
                <c:pt idx="5315">
                  <c:v>0.68312287109608771</c:v>
                </c:pt>
                <c:pt idx="5316">
                  <c:v>0.69176320149614579</c:v>
                </c:pt>
                <c:pt idx="5317">
                  <c:v>0.70115726340403917</c:v>
                </c:pt>
                <c:pt idx="5318">
                  <c:v>0.71097940942256932</c:v>
                </c:pt>
                <c:pt idx="5319">
                  <c:v>0.72165285157224457</c:v>
                </c:pt>
                <c:pt idx="5320">
                  <c:v>0.73331839165703161</c:v>
                </c:pt>
                <c:pt idx="5321">
                  <c:v>0.74582822095851309</c:v>
                </c:pt>
                <c:pt idx="5322">
                  <c:v>0.75877619773622151</c:v>
                </c:pt>
                <c:pt idx="5323">
                  <c:v>0.77104341273056343</c:v>
                </c:pt>
                <c:pt idx="5324">
                  <c:v>0.78261688085163328</c:v>
                </c:pt>
                <c:pt idx="5325">
                  <c:v>0.79464333444306823</c:v>
                </c:pt>
                <c:pt idx="5326">
                  <c:v>0.8060285567468507</c:v>
                </c:pt>
                <c:pt idx="5327">
                  <c:v>0.81763449526983079</c:v>
                </c:pt>
                <c:pt idx="5328">
                  <c:v>0.8296547008859716</c:v>
                </c:pt>
                <c:pt idx="5329">
                  <c:v>0.84209408769527072</c:v>
                </c:pt>
                <c:pt idx="5330">
                  <c:v>0.85503728233028375</c:v>
                </c:pt>
                <c:pt idx="5331">
                  <c:v>0.86816100457300738</c:v>
                </c:pt>
                <c:pt idx="5332">
                  <c:v>0.88166656034512136</c:v>
                </c:pt>
                <c:pt idx="5333">
                  <c:v>0.8945940879165124</c:v>
                </c:pt>
                <c:pt idx="5334">
                  <c:v>0.90669586175667805</c:v>
                </c:pt>
                <c:pt idx="5335">
                  <c:v>0.91740178124600891</c:v>
                </c:pt>
                <c:pt idx="5336">
                  <c:v>0.92879959971584836</c:v>
                </c:pt>
                <c:pt idx="5337">
                  <c:v>0.9407344851332391</c:v>
                </c:pt>
                <c:pt idx="5338">
                  <c:v>0.95242086240623725</c:v>
                </c:pt>
                <c:pt idx="5339">
                  <c:v>0.96504299329715171</c:v>
                </c:pt>
                <c:pt idx="5340">
                  <c:v>0.9807293179285993</c:v>
                </c:pt>
                <c:pt idx="5341">
                  <c:v>0.99746088911676223</c:v>
                </c:pt>
                <c:pt idx="5342">
                  <c:v>1.0147299805212222</c:v>
                </c:pt>
                <c:pt idx="5343">
                  <c:v>1.0318216116450887</c:v>
                </c:pt>
                <c:pt idx="5344">
                  <c:v>1.049093268404925</c:v>
                </c:pt>
                <c:pt idx="5345">
                  <c:v>1.0668292731469771</c:v>
                </c:pt>
                <c:pt idx="5346">
                  <c:v>1.0858930613701407</c:v>
                </c:pt>
                <c:pt idx="5347">
                  <c:v>1.1057627215861392</c:v>
                </c:pt>
                <c:pt idx="5348">
                  <c:v>1.1261835664701281</c:v>
                </c:pt>
                <c:pt idx="5349">
                  <c:v>1.1464477466069904</c:v>
                </c:pt>
                <c:pt idx="5350">
                  <c:v>1.1633091903002106</c:v>
                </c:pt>
                <c:pt idx="5351">
                  <c:v>1.1769924758154395</c:v>
                </c:pt>
                <c:pt idx="5352">
                  <c:v>1.1912866365881318</c:v>
                </c:pt>
                <c:pt idx="5353">
                  <c:v>1.2087155597643682</c:v>
                </c:pt>
                <c:pt idx="5354">
                  <c:v>1.2274608459555361</c:v>
                </c:pt>
                <c:pt idx="5355">
                  <c:v>1.2455112999170384</c:v>
                </c:pt>
                <c:pt idx="5356">
                  <c:v>1.2636559989918335</c:v>
                </c:pt>
                <c:pt idx="5357">
                  <c:v>1.2820207861839839</c:v>
                </c:pt>
                <c:pt idx="5358">
                  <c:v>1.3007467278541296</c:v>
                </c:pt>
                <c:pt idx="5359">
                  <c:v>1.3187501663016838</c:v>
                </c:pt>
                <c:pt idx="5360">
                  <c:v>1.3374596906806999</c:v>
                </c:pt>
                <c:pt idx="5361">
                  <c:v>0</c:v>
                </c:pt>
                <c:pt idx="5362">
                  <c:v>9.600000000000003E-2</c:v>
                </c:pt>
                <c:pt idx="5363">
                  <c:v>9.9549176871420009E-2</c:v>
                </c:pt>
                <c:pt idx="5364">
                  <c:v>0.10313628604927795</c:v>
                </c:pt>
                <c:pt idx="5365">
                  <c:v>0.10690273088814153</c:v>
                </c:pt>
                <c:pt idx="5366">
                  <c:v>0.11119814292497752</c:v>
                </c:pt>
                <c:pt idx="5367">
                  <c:v>0.11587876625339817</c:v>
                </c:pt>
                <c:pt idx="5368">
                  <c:v>0.12076829487296475</c:v>
                </c:pt>
                <c:pt idx="5369">
                  <c:v>0.12510122285970698</c:v>
                </c:pt>
                <c:pt idx="5370">
                  <c:v>0.12970218791017554</c:v>
                </c:pt>
                <c:pt idx="5371">
                  <c:v>0.13439365479461665</c:v>
                </c:pt>
                <c:pt idx="5372">
                  <c:v>0.1397394818594328</c:v>
                </c:pt>
                <c:pt idx="5373">
                  <c:v>0.14543333248322621</c:v>
                </c:pt>
                <c:pt idx="5374">
                  <c:v>0.15157592356496066</c:v>
                </c:pt>
                <c:pt idx="5375">
                  <c:v>0.15751612747143315</c:v>
                </c:pt>
                <c:pt idx="5376">
                  <c:v>0.16349392242595814</c:v>
                </c:pt>
                <c:pt idx="5377">
                  <c:v>0.16982504198083237</c:v>
                </c:pt>
                <c:pt idx="5378">
                  <c:v>0.17651477094380641</c:v>
                </c:pt>
                <c:pt idx="5379">
                  <c:v>0.18326977006633977</c:v>
                </c:pt>
                <c:pt idx="5380">
                  <c:v>0.19015218980638354</c:v>
                </c:pt>
                <c:pt idx="5381">
                  <c:v>0.19701270628465972</c:v>
                </c:pt>
                <c:pt idx="5382">
                  <c:v>0.20326213133253507</c:v>
                </c:pt>
                <c:pt idx="5383">
                  <c:v>0.20971076053518273</c:v>
                </c:pt>
                <c:pt idx="5384">
                  <c:v>0.21597620878749288</c:v>
                </c:pt>
                <c:pt idx="5385">
                  <c:v>0.22173802289998876</c:v>
                </c:pt>
                <c:pt idx="5386">
                  <c:v>0.22745593333854375</c:v>
                </c:pt>
                <c:pt idx="5387">
                  <c:v>0.23378950687649785</c:v>
                </c:pt>
                <c:pt idx="5388">
                  <c:v>0.24099061673625211</c:v>
                </c:pt>
                <c:pt idx="5389">
                  <c:v>0.24383854128785415</c:v>
                </c:pt>
                <c:pt idx="5390">
                  <c:v>0.24968744108429541</c:v>
                </c:pt>
                <c:pt idx="5391">
                  <c:v>0.25512817561917545</c:v>
                </c:pt>
                <c:pt idx="5392">
                  <c:v>0.26219078783177124</c:v>
                </c:pt>
                <c:pt idx="5393">
                  <c:v>0.26929114299071022</c:v>
                </c:pt>
                <c:pt idx="5394">
                  <c:v>0.27521936882781012</c:v>
                </c:pt>
                <c:pt idx="5395">
                  <c:v>0.28100353964129204</c:v>
                </c:pt>
                <c:pt idx="5396">
                  <c:v>0.28056604195069529</c:v>
                </c:pt>
                <c:pt idx="5397">
                  <c:v>0.28194328806902347</c:v>
                </c:pt>
                <c:pt idx="5398">
                  <c:v>0.28526053567022935</c:v>
                </c:pt>
                <c:pt idx="5399">
                  <c:v>0.28494040829265954</c:v>
                </c:pt>
                <c:pt idx="5400">
                  <c:v>0.28441460820047004</c:v>
                </c:pt>
                <c:pt idx="5401">
                  <c:v>0.2841613730439046</c:v>
                </c:pt>
                <c:pt idx="5402">
                  <c:v>0.28374675090350099</c:v>
                </c:pt>
                <c:pt idx="5403">
                  <c:v>0.2832595437020044</c:v>
                </c:pt>
                <c:pt idx="5404">
                  <c:v>0.28275894507279564</c:v>
                </c:pt>
                <c:pt idx="5405">
                  <c:v>0.28224830930110473</c:v>
                </c:pt>
                <c:pt idx="5406">
                  <c:v>0.28173286173184448</c:v>
                </c:pt>
                <c:pt idx="5407">
                  <c:v>0.28122355421236966</c:v>
                </c:pt>
                <c:pt idx="5408">
                  <c:v>0.28071411943399099</c:v>
                </c:pt>
                <c:pt idx="5409">
                  <c:v>0.28021081636951284</c:v>
                </c:pt>
                <c:pt idx="5410">
                  <c:v>0.27969158697621371</c:v>
                </c:pt>
                <c:pt idx="5411">
                  <c:v>0.27917968373304652</c:v>
                </c:pt>
                <c:pt idx="5412">
                  <c:v>0.27866819102481372</c:v>
                </c:pt>
                <c:pt idx="5413">
                  <c:v>0.27816182358740699</c:v>
                </c:pt>
                <c:pt idx="5414">
                  <c:v>0.27768025353764852</c:v>
                </c:pt>
                <c:pt idx="5415">
                  <c:v>0.27721221592521855</c:v>
                </c:pt>
                <c:pt idx="5416">
                  <c:v>0.27674736638963726</c:v>
                </c:pt>
                <c:pt idx="5417">
                  <c:v>0.27627583774487419</c:v>
                </c:pt>
                <c:pt idx="5418">
                  <c:v>0.27580679887210691</c:v>
                </c:pt>
                <c:pt idx="5419">
                  <c:v>0.27532733757252037</c:v>
                </c:pt>
                <c:pt idx="5420">
                  <c:v>0.27486587113466665</c:v>
                </c:pt>
                <c:pt idx="5421">
                  <c:v>0.27443195976405826</c:v>
                </c:pt>
                <c:pt idx="5422">
                  <c:v>0.2740939823884278</c:v>
                </c:pt>
                <c:pt idx="5423">
                  <c:v>0.27362528174720996</c:v>
                </c:pt>
                <c:pt idx="5424">
                  <c:v>0.27332258725116815</c:v>
                </c:pt>
                <c:pt idx="5425">
                  <c:v>0.27287313913370648</c:v>
                </c:pt>
                <c:pt idx="5426">
                  <c:v>0.27243673228211551</c:v>
                </c:pt>
                <c:pt idx="5427">
                  <c:v>0.2720133737053978</c:v>
                </c:pt>
                <c:pt idx="5428">
                  <c:v>0.27167640865176373</c:v>
                </c:pt>
                <c:pt idx="5429">
                  <c:v>0.27123967319678194</c:v>
                </c:pt>
                <c:pt idx="5430">
                  <c:v>0.27080412548478677</c:v>
                </c:pt>
                <c:pt idx="5431">
                  <c:v>0.2703628664558777</c:v>
                </c:pt>
                <c:pt idx="5432">
                  <c:v>0.27006712508574449</c:v>
                </c:pt>
                <c:pt idx="5433">
                  <c:v>0.27108891038805005</c:v>
                </c:pt>
                <c:pt idx="5434">
                  <c:v>0.27304062878259666</c:v>
                </c:pt>
                <c:pt idx="5435">
                  <c:v>0.27426065986181025</c:v>
                </c:pt>
                <c:pt idx="5436">
                  <c:v>0.27603666340734906</c:v>
                </c:pt>
                <c:pt idx="5437">
                  <c:v>0.27820428852666301</c:v>
                </c:pt>
                <c:pt idx="5438">
                  <c:v>0.28162411823311301</c:v>
                </c:pt>
                <c:pt idx="5439">
                  <c:v>0.28723414100626582</c:v>
                </c:pt>
                <c:pt idx="5440">
                  <c:v>0.29302983185053749</c:v>
                </c:pt>
                <c:pt idx="5441">
                  <c:v>0.29955802785313207</c:v>
                </c:pt>
                <c:pt idx="5442">
                  <c:v>0.30675401255240892</c:v>
                </c:pt>
                <c:pt idx="5443">
                  <c:v>0.31484306571430032</c:v>
                </c:pt>
                <c:pt idx="5444">
                  <c:v>0.32337733479335057</c:v>
                </c:pt>
                <c:pt idx="5445">
                  <c:v>0.33325402653240394</c:v>
                </c:pt>
                <c:pt idx="5446">
                  <c:v>0.3438724968257118</c:v>
                </c:pt>
                <c:pt idx="5447">
                  <c:v>0.3512129833047285</c:v>
                </c:pt>
                <c:pt idx="5448">
                  <c:v>0.35554602220548437</c:v>
                </c:pt>
                <c:pt idx="5449">
                  <c:v>0.36430048617041083</c:v>
                </c:pt>
                <c:pt idx="5450">
                  <c:v>0.37365433340860987</c:v>
                </c:pt>
                <c:pt idx="5451">
                  <c:v>0.38439127753358759</c:v>
                </c:pt>
                <c:pt idx="5452">
                  <c:v>0.39423863735240217</c:v>
                </c:pt>
                <c:pt idx="5453">
                  <c:v>0.40469950964108248</c:v>
                </c:pt>
                <c:pt idx="5454">
                  <c:v>0.41515204705411257</c:v>
                </c:pt>
                <c:pt idx="5455">
                  <c:v>0.42545544536671087</c:v>
                </c:pt>
                <c:pt idx="5456">
                  <c:v>0.43551830201837205</c:v>
                </c:pt>
                <c:pt idx="5457">
                  <c:v>0.44021921346252413</c:v>
                </c:pt>
                <c:pt idx="5458">
                  <c:v>0.44049120363843802</c:v>
                </c:pt>
                <c:pt idx="5459">
                  <c:v>0.43977943377430156</c:v>
                </c:pt>
                <c:pt idx="5460">
                  <c:v>0.43906395579092161</c:v>
                </c:pt>
                <c:pt idx="5461">
                  <c:v>0.43910192131455833</c:v>
                </c:pt>
                <c:pt idx="5462">
                  <c:v>0.44116645858548981</c:v>
                </c:pt>
                <c:pt idx="5463">
                  <c:v>0.44601225994764571</c:v>
                </c:pt>
                <c:pt idx="5464">
                  <c:v>0.45225319443248269</c:v>
                </c:pt>
                <c:pt idx="5465">
                  <c:v>0.45864654878907557</c:v>
                </c:pt>
                <c:pt idx="5466">
                  <c:v>0.46556511390387056</c:v>
                </c:pt>
                <c:pt idx="5467">
                  <c:v>0.4731081442980779</c:v>
                </c:pt>
                <c:pt idx="5468">
                  <c:v>0.48069956929082702</c:v>
                </c:pt>
                <c:pt idx="5469">
                  <c:v>0.4883928314806153</c:v>
                </c:pt>
                <c:pt idx="5470">
                  <c:v>0.49710010110389047</c:v>
                </c:pt>
                <c:pt idx="5471">
                  <c:v>0.50216849497318228</c:v>
                </c:pt>
                <c:pt idx="5472">
                  <c:v>0.50207419482652804</c:v>
                </c:pt>
                <c:pt idx="5473">
                  <c:v>0.50646137512913936</c:v>
                </c:pt>
                <c:pt idx="5474">
                  <c:v>0.51411754140981969</c:v>
                </c:pt>
                <c:pt idx="5475">
                  <c:v>0.52340477631541071</c:v>
                </c:pt>
                <c:pt idx="5476">
                  <c:v>0.53213994448097723</c:v>
                </c:pt>
                <c:pt idx="5477">
                  <c:v>0.53637521465166405</c:v>
                </c:pt>
                <c:pt idx="5478">
                  <c:v>0.53728635589746543</c:v>
                </c:pt>
                <c:pt idx="5479">
                  <c:v>0.53655457692853559</c:v>
                </c:pt>
                <c:pt idx="5480">
                  <c:v>0.53584314811376865</c:v>
                </c:pt>
                <c:pt idx="5481">
                  <c:v>0.53514979976528299</c:v>
                </c:pt>
                <c:pt idx="5482">
                  <c:v>0.53461101963427105</c:v>
                </c:pt>
                <c:pt idx="5483">
                  <c:v>0.53516407840222791</c:v>
                </c:pt>
                <c:pt idx="5484">
                  <c:v>0.53722900510648897</c:v>
                </c:pt>
                <c:pt idx="5485">
                  <c:v>0.54084330749343579</c:v>
                </c:pt>
                <c:pt idx="5486">
                  <c:v>0.54572346477922873</c:v>
                </c:pt>
                <c:pt idx="5487">
                  <c:v>0.55178292791827499</c:v>
                </c:pt>
                <c:pt idx="5488">
                  <c:v>0.5584834935937899</c:v>
                </c:pt>
                <c:pt idx="5489">
                  <c:v>0.56584787257787339</c:v>
                </c:pt>
                <c:pt idx="5490">
                  <c:v>0.57408247084447073</c:v>
                </c:pt>
                <c:pt idx="5491">
                  <c:v>0.58268878623714171</c:v>
                </c:pt>
                <c:pt idx="5492">
                  <c:v>0.59154806455610853</c:v>
                </c:pt>
                <c:pt idx="5493">
                  <c:v>0.60079532567566563</c:v>
                </c:pt>
                <c:pt idx="5494">
                  <c:v>0.60988475799070374</c:v>
                </c:pt>
                <c:pt idx="5495">
                  <c:v>0.6186936493374644</c:v>
                </c:pt>
                <c:pt idx="5496">
                  <c:v>0.62729982429515552</c:v>
                </c:pt>
                <c:pt idx="5497">
                  <c:v>0.63615232040351655</c:v>
                </c:pt>
                <c:pt idx="5498">
                  <c:v>0.64501895646655438</c:v>
                </c:pt>
                <c:pt idx="5499">
                  <c:v>0.65380042189982646</c:v>
                </c:pt>
                <c:pt idx="5500">
                  <c:v>0.66353282154867887</c:v>
                </c:pt>
                <c:pt idx="5501">
                  <c:v>0.67375178280977877</c:v>
                </c:pt>
                <c:pt idx="5502">
                  <c:v>0.68356007437318378</c:v>
                </c:pt>
                <c:pt idx="5503">
                  <c:v>0.69363096089378662</c:v>
                </c:pt>
                <c:pt idx="5504">
                  <c:v>0.70433239125423686</c:v>
                </c:pt>
                <c:pt idx="5505">
                  <c:v>0.71516396068402976</c:v>
                </c:pt>
                <c:pt idx="5506">
                  <c:v>0.72588355825102069</c:v>
                </c:pt>
                <c:pt idx="5507">
                  <c:v>0.73654464692948618</c:v>
                </c:pt>
                <c:pt idx="5508">
                  <c:v>0.74696698187409738</c:v>
                </c:pt>
                <c:pt idx="5509">
                  <c:v>0.75671048979218425</c:v>
                </c:pt>
                <c:pt idx="5510">
                  <c:v>0.76648757518874444</c:v>
                </c:pt>
                <c:pt idx="5511">
                  <c:v>0.77623887931183611</c:v>
                </c:pt>
                <c:pt idx="5512">
                  <c:v>0.78593038546511396</c:v>
                </c:pt>
                <c:pt idx="5513">
                  <c:v>0.79557564122262314</c:v>
                </c:pt>
                <c:pt idx="5514">
                  <c:v>0.80536637476320772</c:v>
                </c:pt>
                <c:pt idx="5515">
                  <c:v>0.81555643254311994</c:v>
                </c:pt>
                <c:pt idx="5516">
                  <c:v>0.82573037258443538</c:v>
                </c:pt>
                <c:pt idx="5517">
                  <c:v>0.83556349117330098</c:v>
                </c:pt>
                <c:pt idx="5518">
                  <c:v>0.84540146215824274</c:v>
                </c:pt>
                <c:pt idx="5519">
                  <c:v>0.85462742313948203</c:v>
                </c:pt>
                <c:pt idx="5520">
                  <c:v>0.86385617706823292</c:v>
                </c:pt>
                <c:pt idx="5521">
                  <c:v>0.87298904595198057</c:v>
                </c:pt>
                <c:pt idx="5522">
                  <c:v>0.88239342807912635</c:v>
                </c:pt>
                <c:pt idx="5523">
                  <c:v>0.89129693929927845</c:v>
                </c:pt>
                <c:pt idx="5524">
                  <c:v>0.8999241699092867</c:v>
                </c:pt>
                <c:pt idx="5525">
                  <c:v>0.90965584143813438</c:v>
                </c:pt>
                <c:pt idx="5526">
                  <c:v>0.92045676153935219</c:v>
                </c:pt>
                <c:pt idx="5527">
                  <c:v>0.93144135057233679</c:v>
                </c:pt>
                <c:pt idx="5528">
                  <c:v>0.9423721861551333</c:v>
                </c:pt>
                <c:pt idx="5529">
                  <c:v>0.95325967812965118</c:v>
                </c:pt>
                <c:pt idx="5530">
                  <c:v>0.96406798741179844</c:v>
                </c:pt>
                <c:pt idx="5531">
                  <c:v>0.97467175556886743</c:v>
                </c:pt>
                <c:pt idx="5532">
                  <c:v>0.98529533202771602</c:v>
                </c:pt>
                <c:pt idx="5533">
                  <c:v>0.99555871127235052</c:v>
                </c:pt>
                <c:pt idx="5534">
                  <c:v>1.0051463416869821</c:v>
                </c:pt>
                <c:pt idx="5535">
                  <c:v>1.0134323220809764</c:v>
                </c:pt>
                <c:pt idx="5536">
                  <c:v>1.0220131139981143</c:v>
                </c:pt>
                <c:pt idx="5537">
                  <c:v>1.0304353105170581</c:v>
                </c:pt>
                <c:pt idx="5538">
                  <c:v>1.0383210256930133</c:v>
                </c:pt>
                <c:pt idx="5539">
                  <c:v>1.0459485076435362</c:v>
                </c:pt>
                <c:pt idx="5540">
                  <c:v>1.0535548306164513</c:v>
                </c:pt>
                <c:pt idx="5541">
                  <c:v>1.0612340140940644</c:v>
                </c:pt>
                <c:pt idx="5542">
                  <c:v>1.0690364857349117</c:v>
                </c:pt>
                <c:pt idx="5543">
                  <c:v>1.0769227236869552</c:v>
                </c:pt>
                <c:pt idx="5544">
                  <c:v>1.0844394374167665</c:v>
                </c:pt>
                <c:pt idx="5545">
                  <c:v>1.0909946681694518</c:v>
                </c:pt>
                <c:pt idx="5546">
                  <c:v>1.0981946361336388</c:v>
                </c:pt>
                <c:pt idx="5547">
                  <c:v>1.1056842770282964</c:v>
                </c:pt>
                <c:pt idx="5548">
                  <c:v>1.1136404478066753</c:v>
                </c:pt>
                <c:pt idx="5549">
                  <c:v>1.1218202551071108</c:v>
                </c:pt>
                <c:pt idx="5550">
                  <c:v>1.1296536183913723</c:v>
                </c:pt>
                <c:pt idx="5551">
                  <c:v>1.1370477806908799</c:v>
                </c:pt>
                <c:pt idx="5552">
                  <c:v>1.144211666455742</c:v>
                </c:pt>
                <c:pt idx="5553">
                  <c:v>1.1515805975897164</c:v>
                </c:pt>
                <c:pt idx="5554">
                  <c:v>1.1591044326606394</c:v>
                </c:pt>
                <c:pt idx="5555">
                  <c:v>1.1670539852149229</c:v>
                </c:pt>
                <c:pt idx="5556">
                  <c:v>1.1748534744969072</c:v>
                </c:pt>
                <c:pt idx="5557">
                  <c:v>1.1828677391449116</c:v>
                </c:pt>
                <c:pt idx="5558">
                  <c:v>1.1912939566988809</c:v>
                </c:pt>
                <c:pt idx="5559">
                  <c:v>1.1995957661038821</c:v>
                </c:pt>
                <c:pt idx="5560">
                  <c:v>1.2076502366000608</c:v>
                </c:pt>
                <c:pt idx="5561">
                  <c:v>1.2156600276758855</c:v>
                </c:pt>
                <c:pt idx="5562">
                  <c:v>1.22373798834769</c:v>
                </c:pt>
                <c:pt idx="5563">
                  <c:v>1.2321895085531958</c:v>
                </c:pt>
                <c:pt idx="5564">
                  <c:v>1.2402610826623586</c:v>
                </c:pt>
                <c:pt idx="5565">
                  <c:v>1.2468468757108302</c:v>
                </c:pt>
                <c:pt idx="5566">
                  <c:v>1.2519570706941725</c:v>
                </c:pt>
                <c:pt idx="5567">
                  <c:v>1.2570751027421725</c:v>
                </c:pt>
                <c:pt idx="5568">
                  <c:v>1.2626374136568475</c:v>
                </c:pt>
                <c:pt idx="5569">
                  <c:v>1.2694202738985454</c:v>
                </c:pt>
                <c:pt idx="5570">
                  <c:v>1.2774012854404704</c:v>
                </c:pt>
                <c:pt idx="5571">
                  <c:v>1.2847537788322583</c:v>
                </c:pt>
                <c:pt idx="5572">
                  <c:v>1.2906192940245642</c:v>
                </c:pt>
                <c:pt idx="5573">
                  <c:v>1.2977877253972188</c:v>
                </c:pt>
                <c:pt idx="5574">
                  <c:v>1.3050311956735265</c:v>
                </c:pt>
                <c:pt idx="5575">
                  <c:v>1.3121473954564842</c:v>
                </c:pt>
                <c:pt idx="5576">
                  <c:v>1.3203495315014788</c:v>
                </c:pt>
                <c:pt idx="5577">
                  <c:v>1.3288135048631775</c:v>
                </c:pt>
                <c:pt idx="5578">
                  <c:v>1.3373360874812106</c:v>
                </c:pt>
                <c:pt idx="5579">
                  <c:v>1.3448801088738764</c:v>
                </c:pt>
                <c:pt idx="5580">
                  <c:v>1.3527129144278243</c:v>
                </c:pt>
                <c:pt idx="5581">
                  <c:v>1.3599390802442632</c:v>
                </c:pt>
                <c:pt idx="5582">
                  <c:v>1.367668743985192</c:v>
                </c:pt>
                <c:pt idx="5583">
                  <c:v>1.3748437181172017</c:v>
                </c:pt>
                <c:pt idx="5584">
                  <c:v>1.3822517203374813</c:v>
                </c:pt>
                <c:pt idx="5585">
                  <c:v>1.3841261513295517</c:v>
                </c:pt>
                <c:pt idx="5586">
                  <c:v>1.3858450740546393</c:v>
                </c:pt>
                <c:pt idx="5587">
                  <c:v>1.3874730706474316</c:v>
                </c:pt>
                <c:pt idx="5588">
                  <c:v>1.389149944942166</c:v>
                </c:pt>
                <c:pt idx="5589">
                  <c:v>1.3908971797212819</c:v>
                </c:pt>
                <c:pt idx="5590">
                  <c:v>1.3927608707519472</c:v>
                </c:pt>
                <c:pt idx="5591">
                  <c:v>1.4007614654533103</c:v>
                </c:pt>
                <c:pt idx="5592">
                  <c:v>1.4084964159654363</c:v>
                </c:pt>
                <c:pt idx="5593">
                  <c:v>1.4162215797968978</c:v>
                </c:pt>
                <c:pt idx="5594">
                  <c:v>1.4244320090410445</c:v>
                </c:pt>
                <c:pt idx="5595">
                  <c:v>1.4326714265734954</c:v>
                </c:pt>
                <c:pt idx="5596">
                  <c:v>1.4418182165564719</c:v>
                </c:pt>
                <c:pt idx="5597">
                  <c:v>1.4516131983084515</c:v>
                </c:pt>
                <c:pt idx="5598">
                  <c:v>1.4616814129258096</c:v>
                </c:pt>
                <c:pt idx="5599">
                  <c:v>1.4717915965837407</c:v>
                </c:pt>
                <c:pt idx="5600">
                  <c:v>1.4817669385048802</c:v>
                </c:pt>
                <c:pt idx="5601">
                  <c:v>1.4918547886986673</c:v>
                </c:pt>
                <c:pt idx="5602">
                  <c:v>1.5018488057427419</c:v>
                </c:pt>
                <c:pt idx="5603">
                  <c:v>1.5115033080332685</c:v>
                </c:pt>
                <c:pt idx="5604">
                  <c:v>1.5209663521329533</c:v>
                </c:pt>
                <c:pt idx="5605">
                  <c:v>1.5308497222344555</c:v>
                </c:pt>
                <c:pt idx="5606">
                  <c:v>1.5407697819510364</c:v>
                </c:pt>
                <c:pt idx="5607">
                  <c:v>1.5509074897795037</c:v>
                </c:pt>
                <c:pt idx="5608">
                  <c:v>1.5613189590527423</c:v>
                </c:pt>
                <c:pt idx="5609">
                  <c:v>1.5713469796195538</c:v>
                </c:pt>
                <c:pt idx="5610">
                  <c:v>1.5813851698751871</c:v>
                </c:pt>
                <c:pt idx="5611">
                  <c:v>1.5910191154187263</c:v>
                </c:pt>
                <c:pt idx="5612">
                  <c:v>1.6001394658292405</c:v>
                </c:pt>
                <c:pt idx="5613">
                  <c:v>1.6024058160427292</c:v>
                </c:pt>
                <c:pt idx="5614">
                  <c:v>1.6045017427633621</c:v>
                </c:pt>
                <c:pt idx="5615">
                  <c:v>1.6065330981249726</c:v>
                </c:pt>
                <c:pt idx="5616">
                  <c:v>1.6084989234358771</c:v>
                </c:pt>
                <c:pt idx="5617">
                  <c:v>1.6105398251220366</c:v>
                </c:pt>
                <c:pt idx="5618">
                  <c:v>1.6126710028996132</c:v>
                </c:pt>
                <c:pt idx="5619">
                  <c:v>1.6148861571106159</c:v>
                </c:pt>
                <c:pt idx="5620">
                  <c:v>1.6165227898483727</c:v>
                </c:pt>
                <c:pt idx="5621">
                  <c:v>1.6233689705669643</c:v>
                </c:pt>
                <c:pt idx="5622">
                  <c:v>1.633464039523747</c:v>
                </c:pt>
                <c:pt idx="5623">
                  <c:v>1.6440808668352782</c:v>
                </c:pt>
                <c:pt idx="5624">
                  <c:v>1.6544509347109237</c:v>
                </c:pt>
                <c:pt idx="5625">
                  <c:v>1.6648044686071852</c:v>
                </c:pt>
                <c:pt idx="5626">
                  <c:v>1.6750007189726017</c:v>
                </c:pt>
                <c:pt idx="5627">
                  <c:v>1.6846251863554638</c:v>
                </c:pt>
                <c:pt idx="5628">
                  <c:v>1.6937829018645194</c:v>
                </c:pt>
                <c:pt idx="5629">
                  <c:v>1.7031779222159125</c:v>
                </c:pt>
                <c:pt idx="5630">
                  <c:v>1.7129490033722532</c:v>
                </c:pt>
                <c:pt idx="5631">
                  <c:v>1.7234387105710898</c:v>
                </c:pt>
                <c:pt idx="5632">
                  <c:v>1.734905806890638</c:v>
                </c:pt>
                <c:pt idx="5633">
                  <c:v>1.7479766784846378</c:v>
                </c:pt>
                <c:pt idx="5634">
                  <c:v>1.7612057935838066</c:v>
                </c:pt>
                <c:pt idx="5635">
                  <c:v>1.774282022078006</c:v>
                </c:pt>
                <c:pt idx="5636">
                  <c:v>1.7855827957148689</c:v>
                </c:pt>
                <c:pt idx="5637">
                  <c:v>1.7979062657520979</c:v>
                </c:pt>
                <c:pt idx="5638">
                  <c:v>1.8094952032547762</c:v>
                </c:pt>
                <c:pt idx="5639">
                  <c:v>1.8212258300841102</c:v>
                </c:pt>
                <c:pt idx="5640">
                  <c:v>1.8329804563849517</c:v>
                </c:pt>
                <c:pt idx="5641">
                  <c:v>1.8450861412394219</c:v>
                </c:pt>
                <c:pt idx="5642">
                  <c:v>1.8573852986920085</c:v>
                </c:pt>
                <c:pt idx="5643">
                  <c:v>1.8693553009311221</c:v>
                </c:pt>
                <c:pt idx="5644">
                  <c:v>1.8824058594217246</c:v>
                </c:pt>
                <c:pt idx="5645">
                  <c:v>1.8954782788673847</c:v>
                </c:pt>
                <c:pt idx="5646">
                  <c:v>1.9087851903028479</c:v>
                </c:pt>
                <c:pt idx="5647">
                  <c:v>1.9218533252422505</c:v>
                </c:pt>
                <c:pt idx="5648">
                  <c:v>1.934392073442974</c:v>
                </c:pt>
                <c:pt idx="5649">
                  <c:v>1.940369537106946</c:v>
                </c:pt>
                <c:pt idx="5650">
                  <c:v>1.9462595363353519</c:v>
                </c:pt>
                <c:pt idx="5651">
                  <c:v>1.9548232468338198</c:v>
                </c:pt>
                <c:pt idx="5652">
                  <c:v>1.968230303976656</c:v>
                </c:pt>
                <c:pt idx="5653">
                  <c:v>1.982928359553348</c:v>
                </c:pt>
                <c:pt idx="5654">
                  <c:v>1.9990839831519958</c:v>
                </c:pt>
                <c:pt idx="5655">
                  <c:v>2.0158721201141905</c:v>
                </c:pt>
                <c:pt idx="5656">
                  <c:v>2.0328404595777596</c:v>
                </c:pt>
                <c:pt idx="5657">
                  <c:v>2.0506502667656883</c:v>
                </c:pt>
                <c:pt idx="5658">
                  <c:v>2.0695314193483161</c:v>
                </c:pt>
                <c:pt idx="5659">
                  <c:v>2.0890580458231889</c:v>
                </c:pt>
                <c:pt idx="5660">
                  <c:v>2.1089061834275973</c:v>
                </c:pt>
                <c:pt idx="5661">
                  <c:v>2.1300243891992912</c:v>
                </c:pt>
                <c:pt idx="5662">
                  <c:v>2.1516142105799072</c:v>
                </c:pt>
                <c:pt idx="5663">
                  <c:v>2.1718491645209776</c:v>
                </c:pt>
                <c:pt idx="5664">
                  <c:v>2.1837105568884074</c:v>
                </c:pt>
                <c:pt idx="5665">
                  <c:v>2.1900318698731231</c:v>
                </c:pt>
                <c:pt idx="5666">
                  <c:v>2.2041605740771866</c:v>
                </c:pt>
                <c:pt idx="5667">
                  <c:v>2.2200227122718803</c:v>
                </c:pt>
                <c:pt idx="5668">
                  <c:v>2.2358681080516951</c:v>
                </c:pt>
                <c:pt idx="5669">
                  <c:v>2.2515779105954103</c:v>
                </c:pt>
                <c:pt idx="5670">
                  <c:v>2.2687292469621929</c:v>
                </c:pt>
                <c:pt idx="5671">
                  <c:v>2.285697745548485</c:v>
                </c:pt>
                <c:pt idx="5672">
                  <c:v>2.3011351021755826</c:v>
                </c:pt>
                <c:pt idx="5673">
                  <c:v>2.3172814026169641</c:v>
                </c:pt>
                <c:pt idx="5674">
                  <c:v>2.3351393275898338</c:v>
                </c:pt>
                <c:pt idx="5675">
                  <c:v>2.3553959924326406</c:v>
                </c:pt>
                <c:pt idx="5676">
                  <c:v>2.3773769091306987</c:v>
                </c:pt>
                <c:pt idx="5677">
                  <c:v>2.4013876660297071</c:v>
                </c:pt>
                <c:pt idx="5678">
                  <c:v>2.4263647367176091</c:v>
                </c:pt>
                <c:pt idx="5679">
                  <c:v>2.451699740184536</c:v>
                </c:pt>
                <c:pt idx="5680">
                  <c:v>2.4760908994312407</c:v>
                </c:pt>
                <c:pt idx="5681">
                  <c:v>2.5000035535854037</c:v>
                </c:pt>
                <c:pt idx="5682">
                  <c:v>2.5240381603255369</c:v>
                </c:pt>
                <c:pt idx="5683">
                  <c:v>2.5472984655373612</c:v>
                </c:pt>
                <c:pt idx="5684">
                  <c:v>2.5685997744156457</c:v>
                </c:pt>
                <c:pt idx="5685">
                  <c:v>2.5899248471705012</c:v>
                </c:pt>
                <c:pt idx="5686">
                  <c:v>2.6125458609400245</c:v>
                </c:pt>
                <c:pt idx="5687">
                  <c:v>2.6356816835641239</c:v>
                </c:pt>
                <c:pt idx="5688">
                  <c:v>2.6599564284192647</c:v>
                </c:pt>
                <c:pt idx="5689">
                  <c:v>2.6876959351230751</c:v>
                </c:pt>
                <c:pt idx="5690">
                  <c:v>2.7121406427894681</c:v>
                </c:pt>
                <c:pt idx="5691">
                  <c:v>2.7358004196848071</c:v>
                </c:pt>
                <c:pt idx="5692">
                  <c:v>2.7631042319176551</c:v>
                </c:pt>
                <c:pt idx="5693">
                  <c:v>2.7897031631607598</c:v>
                </c:pt>
                <c:pt idx="5694">
                  <c:v>2.817420005026738</c:v>
                </c:pt>
                <c:pt idx="5695">
                  <c:v>2.8470134497074095</c:v>
                </c:pt>
                <c:pt idx="5696">
                  <c:v>2.8791395649040319</c:v>
                </c:pt>
                <c:pt idx="5697">
                  <c:v>2.9108583168022744</c:v>
                </c:pt>
                <c:pt idx="5698">
                  <c:v>2.94217477250475</c:v>
                </c:pt>
                <c:pt idx="5699">
                  <c:v>2.9730767981785524</c:v>
                </c:pt>
                <c:pt idx="5700">
                  <c:v>3.0044835900936682</c:v>
                </c:pt>
                <c:pt idx="5701">
                  <c:v>3.0368007567552637</c:v>
                </c:pt>
                <c:pt idx="5702">
                  <c:v>3.0695753336256959</c:v>
                </c:pt>
                <c:pt idx="5703">
                  <c:v>3.1016566479948602</c:v>
                </c:pt>
                <c:pt idx="5704">
                  <c:v>3.1343068414353641</c:v>
                </c:pt>
                <c:pt idx="5705">
                  <c:v>3.1674355163791796</c:v>
                </c:pt>
                <c:pt idx="5706">
                  <c:v>3.2009958910100713</c:v>
                </c:pt>
                <c:pt idx="5707">
                  <c:v>3.2344830354587808</c:v>
                </c:pt>
                <c:pt idx="5708">
                  <c:v>3.2691162596274013</c:v>
                </c:pt>
                <c:pt idx="5709">
                  <c:v>3.3059605611546834</c:v>
                </c:pt>
                <c:pt idx="5710">
                  <c:v>3.3463390925374847</c:v>
                </c:pt>
                <c:pt idx="5711">
                  <c:v>3.3893925298598684</c:v>
                </c:pt>
                <c:pt idx="5712">
                  <c:v>3.434183640201057</c:v>
                </c:pt>
                <c:pt idx="5713">
                  <c:v>3.4769605826000474</c:v>
                </c:pt>
                <c:pt idx="5714">
                  <c:v>3.5179857001222072</c:v>
                </c:pt>
                <c:pt idx="5715">
                  <c:v>3.5525664784464555</c:v>
                </c:pt>
                <c:pt idx="5716">
                  <c:v>3.5878593180199783</c:v>
                </c:pt>
                <c:pt idx="5717">
                  <c:v>3.630245130969517</c:v>
                </c:pt>
                <c:pt idx="5718">
                  <c:v>3.670174202660943</c:v>
                </c:pt>
                <c:pt idx="5719">
                  <c:v>3.7096173846451088</c:v>
                </c:pt>
                <c:pt idx="5720">
                  <c:v>3.7470061711777563</c:v>
                </c:pt>
                <c:pt idx="5721">
                  <c:v>3.7826082774209131</c:v>
                </c:pt>
                <c:pt idx="5722">
                  <c:v>3.818918972080632</c:v>
                </c:pt>
                <c:pt idx="5723">
                  <c:v>3.8562480893711926</c:v>
                </c:pt>
                <c:pt idx="5724">
                  <c:v>3.9002330794896367</c:v>
                </c:pt>
                <c:pt idx="5725">
                  <c:v>3.9464584245172074</c:v>
                </c:pt>
                <c:pt idx="5726">
                  <c:v>0</c:v>
                </c:pt>
                <c:pt idx="5727">
                  <c:v>9.600000000000003E-2</c:v>
                </c:pt>
                <c:pt idx="5728">
                  <c:v>9.9688288236924633E-2</c:v>
                </c:pt>
                <c:pt idx="5729">
                  <c:v>0.10346935297824196</c:v>
                </c:pt>
                <c:pt idx="5730">
                  <c:v>0.10752880650799826</c:v>
                </c:pt>
                <c:pt idx="5731">
                  <c:v>0.11196508106237404</c:v>
                </c:pt>
                <c:pt idx="5732">
                  <c:v>0.11632241606292938</c:v>
                </c:pt>
                <c:pt idx="5733">
                  <c:v>0.12084715268403186</c:v>
                </c:pt>
                <c:pt idx="5734">
                  <c:v>0.1256227072490915</c:v>
                </c:pt>
                <c:pt idx="5735">
                  <c:v>0.13025218131546509</c:v>
                </c:pt>
                <c:pt idx="5736">
                  <c:v>0.13521639752723377</c:v>
                </c:pt>
                <c:pt idx="5737">
                  <c:v>0.14075689971394206</c:v>
                </c:pt>
                <c:pt idx="5738">
                  <c:v>0.14711233575319008</c:v>
                </c:pt>
                <c:pt idx="5739">
                  <c:v>0.15357578121035292</c:v>
                </c:pt>
                <c:pt idx="5740">
                  <c:v>0.16003178428649972</c:v>
                </c:pt>
                <c:pt idx="5741">
                  <c:v>0.16616591965434058</c:v>
                </c:pt>
                <c:pt idx="5742">
                  <c:v>0.17231037095040913</c:v>
                </c:pt>
                <c:pt idx="5743">
                  <c:v>0.17870684789296298</c:v>
                </c:pt>
                <c:pt idx="5744">
                  <c:v>0.1856809064925968</c:v>
                </c:pt>
                <c:pt idx="5745">
                  <c:v>0.19315512288173486</c:v>
                </c:pt>
                <c:pt idx="5746">
                  <c:v>0.19991352812064703</c:v>
                </c:pt>
                <c:pt idx="5747">
                  <c:v>0.20598906149434226</c:v>
                </c:pt>
                <c:pt idx="5748">
                  <c:v>0.21244311621915402</c:v>
                </c:pt>
                <c:pt idx="5749">
                  <c:v>0.21894011207439579</c:v>
                </c:pt>
                <c:pt idx="5750">
                  <c:v>0.22490830732737208</c:v>
                </c:pt>
                <c:pt idx="5751">
                  <c:v>0.2318581417061886</c:v>
                </c:pt>
                <c:pt idx="5752">
                  <c:v>0.23936896352928091</c:v>
                </c:pt>
                <c:pt idx="5753">
                  <c:v>0.24712849945220411</c:v>
                </c:pt>
                <c:pt idx="5754">
                  <c:v>0.25046803877819418</c:v>
                </c:pt>
                <c:pt idx="5755">
                  <c:v>0.25001913758667094</c:v>
                </c:pt>
                <c:pt idx="5756">
                  <c:v>0.24959641984253181</c:v>
                </c:pt>
                <c:pt idx="5757">
                  <c:v>0.24917136421801198</c:v>
                </c:pt>
                <c:pt idx="5758">
                  <c:v>0.24874219923025967</c:v>
                </c:pt>
                <c:pt idx="5759">
                  <c:v>0.24830214952713478</c:v>
                </c:pt>
                <c:pt idx="5760">
                  <c:v>0.24785924511535448</c:v>
                </c:pt>
                <c:pt idx="5761">
                  <c:v>0.24741667528222083</c:v>
                </c:pt>
                <c:pt idx="5762">
                  <c:v>0.24695726823067055</c:v>
                </c:pt>
                <c:pt idx="5763">
                  <c:v>0.24650806037537132</c:v>
                </c:pt>
                <c:pt idx="5764">
                  <c:v>0.24607997090787612</c:v>
                </c:pt>
                <c:pt idx="5765">
                  <c:v>0.2456468663646339</c:v>
                </c:pt>
                <c:pt idx="5766">
                  <c:v>0.24519958179510801</c:v>
                </c:pt>
                <c:pt idx="5767">
                  <c:v>0.24474616272353786</c:v>
                </c:pt>
                <c:pt idx="5768">
                  <c:v>0.24429683228104371</c:v>
                </c:pt>
                <c:pt idx="5769">
                  <c:v>0.24387127039670614</c:v>
                </c:pt>
                <c:pt idx="5770">
                  <c:v>0.24345950811680547</c:v>
                </c:pt>
                <c:pt idx="5771">
                  <c:v>0.24304408641174394</c:v>
                </c:pt>
                <c:pt idx="5772">
                  <c:v>0.24271597175101753</c:v>
                </c:pt>
                <c:pt idx="5773">
                  <c:v>0.24253710002920903</c:v>
                </c:pt>
                <c:pt idx="5774">
                  <c:v>0.24232607127916772</c:v>
                </c:pt>
                <c:pt idx="5775">
                  <c:v>0.24203691202758429</c:v>
                </c:pt>
                <c:pt idx="5776">
                  <c:v>0.24161658727395224</c:v>
                </c:pt>
                <c:pt idx="5777">
                  <c:v>0.24144584362940733</c:v>
                </c:pt>
                <c:pt idx="5778">
                  <c:v>0.24210305652358749</c:v>
                </c:pt>
                <c:pt idx="5779">
                  <c:v>0.24177744887250857</c:v>
                </c:pt>
                <c:pt idx="5780">
                  <c:v>0.24135926661449675</c:v>
                </c:pt>
                <c:pt idx="5781">
                  <c:v>0.24092069315245276</c:v>
                </c:pt>
                <c:pt idx="5782">
                  <c:v>0.24050421380387146</c:v>
                </c:pt>
                <c:pt idx="5783">
                  <c:v>0.24009210518231575</c:v>
                </c:pt>
                <c:pt idx="5784">
                  <c:v>0.23968496520814403</c:v>
                </c:pt>
                <c:pt idx="5785">
                  <c:v>0.23934670533988947</c:v>
                </c:pt>
                <c:pt idx="5786">
                  <c:v>0.24073108324971548</c:v>
                </c:pt>
                <c:pt idx="5787">
                  <c:v>0.24073208217179634</c:v>
                </c:pt>
                <c:pt idx="5788">
                  <c:v>0.24034173311174267</c:v>
                </c:pt>
                <c:pt idx="5789">
                  <c:v>0.24185326643076666</c:v>
                </c:pt>
                <c:pt idx="5790">
                  <c:v>0.24256238073283623</c:v>
                </c:pt>
                <c:pt idx="5791">
                  <c:v>0.24504417014121138</c:v>
                </c:pt>
                <c:pt idx="5792">
                  <c:v>0.24558748745450765</c:v>
                </c:pt>
                <c:pt idx="5793">
                  <c:v>0.24720044727253215</c:v>
                </c:pt>
                <c:pt idx="5794">
                  <c:v>0.24676911658414391</c:v>
                </c:pt>
                <c:pt idx="5795">
                  <c:v>0.24633075579376512</c:v>
                </c:pt>
                <c:pt idx="5796">
                  <c:v>0.24590076633735838</c:v>
                </c:pt>
                <c:pt idx="5797">
                  <c:v>0.24549724211551036</c:v>
                </c:pt>
                <c:pt idx="5798">
                  <c:v>0.24510703566425693</c:v>
                </c:pt>
                <c:pt idx="5799">
                  <c:v>0.24472734960257611</c:v>
                </c:pt>
                <c:pt idx="5800">
                  <c:v>0.24433555320307401</c:v>
                </c:pt>
                <c:pt idx="5801">
                  <c:v>0.24393747693612453</c:v>
                </c:pt>
                <c:pt idx="5802">
                  <c:v>0.2435461400568058</c:v>
                </c:pt>
                <c:pt idx="5803">
                  <c:v>0.24314853198967998</c:v>
                </c:pt>
                <c:pt idx="5804">
                  <c:v>0.24276364756497601</c:v>
                </c:pt>
                <c:pt idx="5805">
                  <c:v>0.24238836543552258</c:v>
                </c:pt>
                <c:pt idx="5806">
                  <c:v>0.24201366315981138</c:v>
                </c:pt>
                <c:pt idx="5807">
                  <c:v>0.24163488916909065</c:v>
                </c:pt>
                <c:pt idx="5808">
                  <c:v>0.24126295349631541</c:v>
                </c:pt>
                <c:pt idx="5809">
                  <c:v>0.24086540602190132</c:v>
                </c:pt>
                <c:pt idx="5810">
                  <c:v>0.24044278662287549</c:v>
                </c:pt>
                <c:pt idx="5811">
                  <c:v>0.24002393843098957</c:v>
                </c:pt>
                <c:pt idx="5812">
                  <c:v>0.23961222780168503</c:v>
                </c:pt>
                <c:pt idx="5813">
                  <c:v>0.23920164633580721</c:v>
                </c:pt>
                <c:pt idx="5814">
                  <c:v>0.23879303251289291</c:v>
                </c:pt>
                <c:pt idx="5815">
                  <c:v>0.23838427585297486</c:v>
                </c:pt>
                <c:pt idx="5816">
                  <c:v>0.23797880821483849</c:v>
                </c:pt>
                <c:pt idx="5817">
                  <c:v>0.23758454858403977</c:v>
                </c:pt>
                <c:pt idx="5818">
                  <c:v>0.23739880785557135</c:v>
                </c:pt>
                <c:pt idx="5819">
                  <c:v>0.23768779302676574</c:v>
                </c:pt>
                <c:pt idx="5820">
                  <c:v>0.23744962480283169</c:v>
                </c:pt>
                <c:pt idx="5821">
                  <c:v>0.23737760200405561</c:v>
                </c:pt>
                <c:pt idx="5822">
                  <c:v>0.23778643994247381</c:v>
                </c:pt>
                <c:pt idx="5823">
                  <c:v>0.23883452410008679</c:v>
                </c:pt>
                <c:pt idx="5824">
                  <c:v>0.24046002905589567</c:v>
                </c:pt>
                <c:pt idx="5825">
                  <c:v>0.2432813819442575</c:v>
                </c:pt>
                <c:pt idx="5826">
                  <c:v>0.24667996809221149</c:v>
                </c:pt>
                <c:pt idx="5827">
                  <c:v>0.25089398801441604</c:v>
                </c:pt>
                <c:pt idx="5828">
                  <c:v>0.25598534665764539</c:v>
                </c:pt>
                <c:pt idx="5829">
                  <c:v>0.26176477499665157</c:v>
                </c:pt>
                <c:pt idx="5830">
                  <c:v>0.26779479898995223</c:v>
                </c:pt>
                <c:pt idx="5831">
                  <c:v>0.2732985533309184</c:v>
                </c:pt>
                <c:pt idx="5832">
                  <c:v>0.27821246073326933</c:v>
                </c:pt>
                <c:pt idx="5833">
                  <c:v>0.27778060406903882</c:v>
                </c:pt>
                <c:pt idx="5834">
                  <c:v>0.27738912490480194</c:v>
                </c:pt>
                <c:pt idx="5835">
                  <c:v>0.27868672430470531</c:v>
                </c:pt>
                <c:pt idx="5836">
                  <c:v>0.28248418048592366</c:v>
                </c:pt>
                <c:pt idx="5837">
                  <c:v>0.28833170202792391</c:v>
                </c:pt>
                <c:pt idx="5838">
                  <c:v>0.29368119445095814</c:v>
                </c:pt>
                <c:pt idx="5839">
                  <c:v>0.29462204212976334</c:v>
                </c:pt>
                <c:pt idx="5840">
                  <c:v>0.29451151075130089</c:v>
                </c:pt>
                <c:pt idx="5841">
                  <c:v>0.2940861431540277</c:v>
                </c:pt>
                <c:pt idx="5842">
                  <c:v>0.29367090312210858</c:v>
                </c:pt>
                <c:pt idx="5843">
                  <c:v>0.29328149240284218</c:v>
                </c:pt>
                <c:pt idx="5844">
                  <c:v>0.29290790468161815</c:v>
                </c:pt>
                <c:pt idx="5845">
                  <c:v>0.29253325223323362</c:v>
                </c:pt>
                <c:pt idx="5846">
                  <c:v>0.29215520653314053</c:v>
                </c:pt>
                <c:pt idx="5847">
                  <c:v>0.29176939694877002</c:v>
                </c:pt>
                <c:pt idx="5848">
                  <c:v>0.29137405029206143</c:v>
                </c:pt>
                <c:pt idx="5849">
                  <c:v>0.29099982168241367</c:v>
                </c:pt>
                <c:pt idx="5850">
                  <c:v>0.29064555801001329</c:v>
                </c:pt>
                <c:pt idx="5851">
                  <c:v>0.2902992940681331</c:v>
                </c:pt>
                <c:pt idx="5852">
                  <c:v>0.28995436982696049</c:v>
                </c:pt>
                <c:pt idx="5853">
                  <c:v>0.28965026023982215</c:v>
                </c:pt>
                <c:pt idx="5854">
                  <c:v>0.28932046862891497</c:v>
                </c:pt>
                <c:pt idx="5855">
                  <c:v>0.28897293246519556</c:v>
                </c:pt>
                <c:pt idx="5856">
                  <c:v>0.28859289368544394</c:v>
                </c:pt>
                <c:pt idx="5857">
                  <c:v>0.28820784415768852</c:v>
                </c:pt>
                <c:pt idx="5858">
                  <c:v>0.28782409941114434</c:v>
                </c:pt>
                <c:pt idx="5859">
                  <c:v>0.28743329468901341</c:v>
                </c:pt>
                <c:pt idx="5860">
                  <c:v>0.28704543960342432</c:v>
                </c:pt>
                <c:pt idx="5861">
                  <c:v>0.28666481396616666</c:v>
                </c:pt>
                <c:pt idx="5862">
                  <c:v>0.28628858621775605</c:v>
                </c:pt>
                <c:pt idx="5863">
                  <c:v>0.28591746604092544</c:v>
                </c:pt>
                <c:pt idx="5864">
                  <c:v>0.28554948886440146</c:v>
                </c:pt>
                <c:pt idx="5865">
                  <c:v>0.28519722545425208</c:v>
                </c:pt>
                <c:pt idx="5866">
                  <c:v>0.28493217562838413</c:v>
                </c:pt>
                <c:pt idx="5867">
                  <c:v>0.28499557691260591</c:v>
                </c:pt>
                <c:pt idx="5868">
                  <c:v>0.28546421202210531</c:v>
                </c:pt>
                <c:pt idx="5869">
                  <c:v>0.28620581960911484</c:v>
                </c:pt>
                <c:pt idx="5870">
                  <c:v>0.28750809704734526</c:v>
                </c:pt>
                <c:pt idx="5871">
                  <c:v>0.28910252949834808</c:v>
                </c:pt>
                <c:pt idx="5872">
                  <c:v>0.28877168019662997</c:v>
                </c:pt>
                <c:pt idx="5873">
                  <c:v>0.28846485388970944</c:v>
                </c:pt>
                <c:pt idx="5874">
                  <c:v>0.288187512521143</c:v>
                </c:pt>
                <c:pt idx="5875">
                  <c:v>0.28797520065221521</c:v>
                </c:pt>
                <c:pt idx="5876">
                  <c:v>0.28826855306332555</c:v>
                </c:pt>
                <c:pt idx="5877">
                  <c:v>0.2889197388932716</c:v>
                </c:pt>
                <c:pt idx="5878">
                  <c:v>0.28948714147571564</c:v>
                </c:pt>
                <c:pt idx="5879">
                  <c:v>0.29019640533202223</c:v>
                </c:pt>
                <c:pt idx="5880">
                  <c:v>0.29147067348573036</c:v>
                </c:pt>
                <c:pt idx="5881">
                  <c:v>0.29319866169551018</c:v>
                </c:pt>
                <c:pt idx="5882">
                  <c:v>0.29529032994401994</c:v>
                </c:pt>
                <c:pt idx="5883">
                  <c:v>0.29774241856458072</c:v>
                </c:pt>
                <c:pt idx="5884">
                  <c:v>0.30055129154528354</c:v>
                </c:pt>
                <c:pt idx="5885">
                  <c:v>0.3036269804061747</c:v>
                </c:pt>
                <c:pt idx="5886">
                  <c:v>0.30712695209038515</c:v>
                </c:pt>
                <c:pt idx="5887">
                  <c:v>0.31088716454566862</c:v>
                </c:pt>
                <c:pt idx="5888">
                  <c:v>0.31472387086288955</c:v>
                </c:pt>
                <c:pt idx="5889">
                  <c:v>0.31868224893679686</c:v>
                </c:pt>
                <c:pt idx="5890">
                  <c:v>0.32255857363796053</c:v>
                </c:pt>
                <c:pt idx="5891">
                  <c:v>0.32642904184034965</c:v>
                </c:pt>
                <c:pt idx="5892">
                  <c:v>0.33032487267113342</c:v>
                </c:pt>
                <c:pt idx="5893">
                  <c:v>0.33434350584979339</c:v>
                </c:pt>
                <c:pt idx="5894">
                  <c:v>0.3384035402215817</c:v>
                </c:pt>
                <c:pt idx="5895">
                  <c:v>0.34233881457130477</c:v>
                </c:pt>
                <c:pt idx="5896">
                  <c:v>0.34655286492668519</c:v>
                </c:pt>
                <c:pt idx="5897">
                  <c:v>0.34934067307755184</c:v>
                </c:pt>
                <c:pt idx="5898">
                  <c:v>0.35276870376234082</c:v>
                </c:pt>
                <c:pt idx="5899">
                  <c:v>0.35552492652919487</c:v>
                </c:pt>
                <c:pt idx="5900">
                  <c:v>0.35815688085966885</c:v>
                </c:pt>
                <c:pt idx="5901">
                  <c:v>0.36052865919456711</c:v>
                </c:pt>
                <c:pt idx="5902">
                  <c:v>0.36310069793877475</c:v>
                </c:pt>
                <c:pt idx="5903">
                  <c:v>0.36605004868118085</c:v>
                </c:pt>
                <c:pt idx="5904">
                  <c:v>0.36898989112218833</c:v>
                </c:pt>
                <c:pt idx="5905">
                  <c:v>0.3724960503541111</c:v>
                </c:pt>
                <c:pt idx="5906">
                  <c:v>0.37641143748618777</c:v>
                </c:pt>
                <c:pt idx="5907">
                  <c:v>0.38033377371848637</c:v>
                </c:pt>
                <c:pt idx="5908">
                  <c:v>0.38401046600865896</c:v>
                </c:pt>
                <c:pt idx="5909">
                  <c:v>0.38750463235657145</c:v>
                </c:pt>
                <c:pt idx="5910">
                  <c:v>0.39103339004266618</c:v>
                </c:pt>
                <c:pt idx="5911">
                  <c:v>0.39449595422585387</c:v>
                </c:pt>
                <c:pt idx="5912">
                  <c:v>0.39809285326218918</c:v>
                </c:pt>
                <c:pt idx="5913">
                  <c:v>0.40208624275801619</c:v>
                </c:pt>
                <c:pt idx="5914">
                  <c:v>0.40612228525646837</c:v>
                </c:pt>
                <c:pt idx="5915">
                  <c:v>0.410071541536004</c:v>
                </c:pt>
                <c:pt idx="5916">
                  <c:v>0.41397001268626127</c:v>
                </c:pt>
                <c:pt idx="5917">
                  <c:v>0.41797640149718696</c:v>
                </c:pt>
                <c:pt idx="5918">
                  <c:v>0.42202243639351267</c:v>
                </c:pt>
                <c:pt idx="5919">
                  <c:v>0.42612897319415471</c:v>
                </c:pt>
                <c:pt idx="5920">
                  <c:v>0.43034452953887359</c:v>
                </c:pt>
                <c:pt idx="5921">
                  <c:v>0.43449523106914978</c:v>
                </c:pt>
                <c:pt idx="5922">
                  <c:v>0.43865533655066324</c:v>
                </c:pt>
                <c:pt idx="5923">
                  <c:v>0.44238490954250853</c:v>
                </c:pt>
                <c:pt idx="5924">
                  <c:v>0.44325672834653845</c:v>
                </c:pt>
                <c:pt idx="5925">
                  <c:v>0.4441158867101283</c:v>
                </c:pt>
                <c:pt idx="5926">
                  <c:v>0.44493674750454953</c:v>
                </c:pt>
                <c:pt idx="5927">
                  <c:v>0.4457571242868964</c:v>
                </c:pt>
                <c:pt idx="5928">
                  <c:v>0.44650013751511103</c:v>
                </c:pt>
                <c:pt idx="5929">
                  <c:v>0.44723920697464059</c:v>
                </c:pt>
                <c:pt idx="5930">
                  <c:v>0.44782582079657834</c:v>
                </c:pt>
                <c:pt idx="5931">
                  <c:v>0.44831102333273154</c:v>
                </c:pt>
                <c:pt idx="5932">
                  <c:v>0.44884525008260889</c:v>
                </c:pt>
                <c:pt idx="5933">
                  <c:v>0.44948427238832628</c:v>
                </c:pt>
                <c:pt idx="5934">
                  <c:v>0.45023300493901647</c:v>
                </c:pt>
                <c:pt idx="5935">
                  <c:v>0.45096407062027372</c:v>
                </c:pt>
                <c:pt idx="5936">
                  <c:v>0.45166131691778744</c:v>
                </c:pt>
                <c:pt idx="5937">
                  <c:v>0.45241118865401458</c:v>
                </c:pt>
                <c:pt idx="5938">
                  <c:v>0.45315613856668208</c:v>
                </c:pt>
                <c:pt idx="5939">
                  <c:v>0.45397244288475297</c:v>
                </c:pt>
                <c:pt idx="5940">
                  <c:v>0.45487103159795922</c:v>
                </c:pt>
                <c:pt idx="5941">
                  <c:v>0.45582827064093523</c:v>
                </c:pt>
                <c:pt idx="5942">
                  <c:v>0.45675707015357325</c:v>
                </c:pt>
                <c:pt idx="5943">
                  <c:v>0.45763200637994239</c:v>
                </c:pt>
                <c:pt idx="5944">
                  <c:v>0.45855438776115443</c:v>
                </c:pt>
                <c:pt idx="5945">
                  <c:v>0.45819639751791147</c:v>
                </c:pt>
                <c:pt idx="5946">
                  <c:v>0.4581215214101646</c:v>
                </c:pt>
                <c:pt idx="5947">
                  <c:v>0.45804491408840964</c:v>
                </c:pt>
                <c:pt idx="5948">
                  <c:v>0.45799061820759807</c:v>
                </c:pt>
                <c:pt idx="5949">
                  <c:v>0.45792236171255207</c:v>
                </c:pt>
                <c:pt idx="5950">
                  <c:v>0.45786565345434965</c:v>
                </c:pt>
                <c:pt idx="5951">
                  <c:v>0.45789807887891615</c:v>
                </c:pt>
                <c:pt idx="5952">
                  <c:v>0.45800225976084075</c:v>
                </c:pt>
                <c:pt idx="5953">
                  <c:v>0.45812192133729346</c:v>
                </c:pt>
                <c:pt idx="5954">
                  <c:v>0.45893749202312412</c:v>
                </c:pt>
                <c:pt idx="5955">
                  <c:v>0.4594774138195698</c:v>
                </c:pt>
                <c:pt idx="5956">
                  <c:v>0.46008685992698506</c:v>
                </c:pt>
                <c:pt idx="5957">
                  <c:v>0.46068720742024327</c:v>
                </c:pt>
                <c:pt idx="5958">
                  <c:v>0.46137885425452962</c:v>
                </c:pt>
                <c:pt idx="5959">
                  <c:v>0.46212570068681064</c:v>
                </c:pt>
                <c:pt idx="5960">
                  <c:v>0.46286217969254928</c:v>
                </c:pt>
                <c:pt idx="5961">
                  <c:v>0.46359961232701807</c:v>
                </c:pt>
                <c:pt idx="5962">
                  <c:v>0.46439014688582264</c:v>
                </c:pt>
                <c:pt idx="5963">
                  <c:v>0.46471693503564065</c:v>
                </c:pt>
                <c:pt idx="5964">
                  <c:v>0.46502986634836435</c:v>
                </c:pt>
                <c:pt idx="5965">
                  <c:v>0.46494692336860771</c:v>
                </c:pt>
                <c:pt idx="5966">
                  <c:v>0.46487854579437027</c:v>
                </c:pt>
                <c:pt idx="5967">
                  <c:v>0.46506072126814074</c:v>
                </c:pt>
                <c:pt idx="5968">
                  <c:v>0.46498274203488632</c:v>
                </c:pt>
                <c:pt idx="5969">
                  <c:v>0.464906187516748</c:v>
                </c:pt>
                <c:pt idx="5970">
                  <c:v>0.46483143137953381</c:v>
                </c:pt>
                <c:pt idx="5971">
                  <c:v>0.46480542061012015</c:v>
                </c:pt>
                <c:pt idx="5972">
                  <c:v>0.46473561032002014</c:v>
                </c:pt>
                <c:pt idx="5973">
                  <c:v>0.46465681647551482</c:v>
                </c:pt>
                <c:pt idx="5974">
                  <c:v>0.46460023401271772</c:v>
                </c:pt>
                <c:pt idx="5975">
                  <c:v>0.4645159927120901</c:v>
                </c:pt>
                <c:pt idx="5976">
                  <c:v>0.46443398341127234</c:v>
                </c:pt>
                <c:pt idx="5977">
                  <c:v>0.46435497858749153</c:v>
                </c:pt>
                <c:pt idx="5978">
                  <c:v>0.46427870461903076</c:v>
                </c:pt>
                <c:pt idx="5979">
                  <c:v>0.46420198901474524</c:v>
                </c:pt>
                <c:pt idx="5980">
                  <c:v>0.464126503886643</c:v>
                </c:pt>
                <c:pt idx="5981">
                  <c:v>0.46405210215790721</c:v>
                </c:pt>
                <c:pt idx="5982">
                  <c:v>0.46397758534032019</c:v>
                </c:pt>
                <c:pt idx="5983">
                  <c:v>0.46394516104827954</c:v>
                </c:pt>
                <c:pt idx="5984">
                  <c:v>0.4639564596725303</c:v>
                </c:pt>
                <c:pt idx="5985">
                  <c:v>0.46400444268310803</c:v>
                </c:pt>
                <c:pt idx="5986">
                  <c:v>0.46414531318613866</c:v>
                </c:pt>
                <c:pt idx="5987">
                  <c:v>0.46421685911782956</c:v>
                </c:pt>
                <c:pt idx="5988">
                  <c:v>0.46388973191575505</c:v>
                </c:pt>
                <c:pt idx="5989">
                  <c:v>0.46350052938182967</c:v>
                </c:pt>
                <c:pt idx="5990">
                  <c:v>0.46309219165175758</c:v>
                </c:pt>
                <c:pt idx="5991">
                  <c:v>0.46268163160694187</c:v>
                </c:pt>
                <c:pt idx="5992">
                  <c:v>0.46226889363065649</c:v>
                </c:pt>
                <c:pt idx="5993">
                  <c:v>0.46185225606716213</c:v>
                </c:pt>
                <c:pt idx="5994">
                  <c:v>0.46144573581437442</c:v>
                </c:pt>
                <c:pt idx="5995">
                  <c:v>0.46103957338383733</c:v>
                </c:pt>
                <c:pt idx="5996">
                  <c:v>0.46064651648497007</c:v>
                </c:pt>
                <c:pt idx="5997">
                  <c:v>0.46025540877461313</c:v>
                </c:pt>
                <c:pt idx="5998">
                  <c:v>0.45986346776161657</c:v>
                </c:pt>
                <c:pt idx="5999">
                  <c:v>0.45948231481029783</c:v>
                </c:pt>
                <c:pt idx="6000">
                  <c:v>0.45913307280223847</c:v>
                </c:pt>
                <c:pt idx="6001">
                  <c:v>0.45874844022541017</c:v>
                </c:pt>
                <c:pt idx="6002">
                  <c:v>0.45836514023939207</c:v>
                </c:pt>
                <c:pt idx="6003">
                  <c:v>0.4580418582671924</c:v>
                </c:pt>
                <c:pt idx="6004">
                  <c:v>0.45763619359794611</c:v>
                </c:pt>
                <c:pt idx="6005">
                  <c:v>0.45721341216811323</c:v>
                </c:pt>
                <c:pt idx="6006">
                  <c:v>0.45677777066943182</c:v>
                </c:pt>
                <c:pt idx="6007">
                  <c:v>0.45634522889438822</c:v>
                </c:pt>
                <c:pt idx="6008">
                  <c:v>0.45591185806472945</c:v>
                </c:pt>
                <c:pt idx="6009">
                  <c:v>0.45548699094831896</c:v>
                </c:pt>
                <c:pt idx="6010">
                  <c:v>0.45510090213281523</c:v>
                </c:pt>
                <c:pt idx="6011">
                  <c:v>0.45477743257294012</c:v>
                </c:pt>
                <c:pt idx="6012">
                  <c:v>0.45443517318808918</c:v>
                </c:pt>
                <c:pt idx="6013">
                  <c:v>0.45403653442681208</c:v>
                </c:pt>
                <c:pt idx="6014">
                  <c:v>0.45385552628191311</c:v>
                </c:pt>
                <c:pt idx="6015">
                  <c:v>0.45388806466401199</c:v>
                </c:pt>
                <c:pt idx="6016">
                  <c:v>0.45397304737867028</c:v>
                </c:pt>
                <c:pt idx="6017">
                  <c:v>0.45434480075976258</c:v>
                </c:pt>
                <c:pt idx="6018">
                  <c:v>0.45483375265358494</c:v>
                </c:pt>
                <c:pt idx="6019">
                  <c:v>0.45521095916019322</c:v>
                </c:pt>
                <c:pt idx="6020">
                  <c:v>0.4557941636744956</c:v>
                </c:pt>
                <c:pt idx="6021">
                  <c:v>0.45670240372286458</c:v>
                </c:pt>
                <c:pt idx="6022">
                  <c:v>0.45815429905790539</c:v>
                </c:pt>
                <c:pt idx="6023">
                  <c:v>0.46002645238934886</c:v>
                </c:pt>
                <c:pt idx="6024">
                  <c:v>0.46219484097082864</c:v>
                </c:pt>
                <c:pt idx="6025">
                  <c:v>0.46483599626885125</c:v>
                </c:pt>
                <c:pt idx="6026">
                  <c:v>0.46714019912311416</c:v>
                </c:pt>
                <c:pt idx="6027">
                  <c:v>0.46915708445860094</c:v>
                </c:pt>
                <c:pt idx="6028">
                  <c:v>0.47129901464907004</c:v>
                </c:pt>
                <c:pt idx="6029">
                  <c:v>0.47397625259741688</c:v>
                </c:pt>
                <c:pt idx="6030">
                  <c:v>0.47666151041063698</c:v>
                </c:pt>
                <c:pt idx="6031">
                  <c:v>0.47878300663239132</c:v>
                </c:pt>
                <c:pt idx="6032">
                  <c:v>0.48100211515486341</c:v>
                </c:pt>
                <c:pt idx="6033">
                  <c:v>0.48388709040677164</c:v>
                </c:pt>
                <c:pt idx="6034">
                  <c:v>0.48750088591180607</c:v>
                </c:pt>
                <c:pt idx="6035">
                  <c:v>0.49220844433783334</c:v>
                </c:pt>
                <c:pt idx="6036">
                  <c:v>0.4974308605031208</c:v>
                </c:pt>
                <c:pt idx="6037">
                  <c:v>0.50266663585717197</c:v>
                </c:pt>
                <c:pt idx="6038">
                  <c:v>0.5077866620789101</c:v>
                </c:pt>
                <c:pt idx="6039">
                  <c:v>0.51342966121837619</c:v>
                </c:pt>
                <c:pt idx="6040">
                  <c:v>0.51921428927451418</c:v>
                </c:pt>
                <c:pt idx="6041">
                  <c:v>0.52539850347648787</c:v>
                </c:pt>
                <c:pt idx="6042">
                  <c:v>0.53165316416782238</c:v>
                </c:pt>
                <c:pt idx="6043">
                  <c:v>0.53813940635238433</c:v>
                </c:pt>
                <c:pt idx="6044">
                  <c:v>0.54509473130523456</c:v>
                </c:pt>
                <c:pt idx="6045">
                  <c:v>0.55231809782702812</c:v>
                </c:pt>
                <c:pt idx="6046">
                  <c:v>0.55955260973090537</c:v>
                </c:pt>
                <c:pt idx="6047">
                  <c:v>0.5666919940705728</c:v>
                </c:pt>
                <c:pt idx="6048">
                  <c:v>0.57338971024958663</c:v>
                </c:pt>
                <c:pt idx="6049">
                  <c:v>0.58018128242428746</c:v>
                </c:pt>
                <c:pt idx="6050">
                  <c:v>0.5862144691783977</c:v>
                </c:pt>
                <c:pt idx="6051">
                  <c:v>0.59272128580648342</c:v>
                </c:pt>
                <c:pt idx="6052">
                  <c:v>0.59462582596962621</c:v>
                </c:pt>
                <c:pt idx="6053">
                  <c:v>0.59792416696638551</c:v>
                </c:pt>
                <c:pt idx="6054">
                  <c:v>0.60538538085210725</c:v>
                </c:pt>
                <c:pt idx="6055">
                  <c:v>0.61293322852285459</c:v>
                </c:pt>
                <c:pt idx="6056">
                  <c:v>0.62090194636763762</c:v>
                </c:pt>
                <c:pt idx="6057">
                  <c:v>0.62880257683432517</c:v>
                </c:pt>
                <c:pt idx="6058">
                  <c:v>0.63459634806785747</c:v>
                </c:pt>
                <c:pt idx="6059">
                  <c:v>0.64333117602683643</c:v>
                </c:pt>
                <c:pt idx="6060">
                  <c:v>0.64380844493383849</c:v>
                </c:pt>
                <c:pt idx="6061">
                  <c:v>0.64504812817879742</c:v>
                </c:pt>
                <c:pt idx="6062">
                  <c:v>0.64614447032604783</c:v>
                </c:pt>
                <c:pt idx="6063">
                  <c:v>0.64882526066100255</c:v>
                </c:pt>
                <c:pt idx="6064">
                  <c:v>0.65399410850332429</c:v>
                </c:pt>
                <c:pt idx="6065">
                  <c:v>0.66022279348836665</c:v>
                </c:pt>
                <c:pt idx="6066">
                  <c:v>0.6675008903043036</c:v>
                </c:pt>
                <c:pt idx="6067">
                  <c:v>0.67523836817616656</c:v>
                </c:pt>
                <c:pt idx="6068">
                  <c:v>0.68295936616828101</c:v>
                </c:pt>
                <c:pt idx="6069">
                  <c:v>0.68832134644672249</c:v>
                </c:pt>
                <c:pt idx="6070">
                  <c:v>0.6950629964010151</c:v>
                </c:pt>
                <c:pt idx="6071">
                  <c:v>0.69742186987564336</c:v>
                </c:pt>
                <c:pt idx="6072">
                  <c:v>0.69739640564758343</c:v>
                </c:pt>
                <c:pt idx="6073">
                  <c:v>0.69710356524554884</c:v>
                </c:pt>
                <c:pt idx="6074">
                  <c:v>0.69790987734296628</c:v>
                </c:pt>
                <c:pt idx="6075">
                  <c:v>0.7020819731489879</c:v>
                </c:pt>
                <c:pt idx="6076">
                  <c:v>0.70811927932130636</c:v>
                </c:pt>
                <c:pt idx="6077">
                  <c:v>0.71531231066679379</c:v>
                </c:pt>
                <c:pt idx="6078">
                  <c:v>0.7197992995994813</c:v>
                </c:pt>
                <c:pt idx="6079">
                  <c:v>0.71900634060268964</c:v>
                </c:pt>
                <c:pt idx="6080">
                  <c:v>0.71911978238287066</c:v>
                </c:pt>
                <c:pt idx="6081">
                  <c:v>0.72041442042383375</c:v>
                </c:pt>
                <c:pt idx="6082">
                  <c:v>0.72215071230210404</c:v>
                </c:pt>
                <c:pt idx="6083">
                  <c:v>0.72451404245990969</c:v>
                </c:pt>
                <c:pt idx="6084">
                  <c:v>0.7272559021973326</c:v>
                </c:pt>
                <c:pt idx="6085">
                  <c:v>0.73318479628060285</c:v>
                </c:pt>
                <c:pt idx="6086">
                  <c:v>0.74023370904065178</c:v>
                </c:pt>
                <c:pt idx="6087">
                  <c:v>0.75013935361744477</c:v>
                </c:pt>
                <c:pt idx="6088">
                  <c:v>0.76281917832583457</c:v>
                </c:pt>
                <c:pt idx="6089">
                  <c:v>0.77514501946395309</c:v>
                </c:pt>
                <c:pt idx="6090">
                  <c:v>0.78700079172568871</c:v>
                </c:pt>
                <c:pt idx="6091">
                  <c:v>0</c:v>
                </c:pt>
                <c:pt idx="6092">
                  <c:v>9.600000000000003E-2</c:v>
                </c:pt>
                <c:pt idx="6093">
                  <c:v>9.8881658865196231E-2</c:v>
                </c:pt>
                <c:pt idx="6094">
                  <c:v>0.1021581789973158</c:v>
                </c:pt>
                <c:pt idx="6095">
                  <c:v>0.10607286291974133</c:v>
                </c:pt>
                <c:pt idx="6096">
                  <c:v>0.10977577113113959</c:v>
                </c:pt>
                <c:pt idx="6097">
                  <c:v>0.11332171944889853</c:v>
                </c:pt>
                <c:pt idx="6098">
                  <c:v>0.11648336100023619</c:v>
                </c:pt>
                <c:pt idx="6099">
                  <c:v>0.11895844731659207</c:v>
                </c:pt>
                <c:pt idx="6100">
                  <c:v>0.12097641316507467</c:v>
                </c:pt>
                <c:pt idx="6101">
                  <c:v>0.12233444084844629</c:v>
                </c:pt>
                <c:pt idx="6102">
                  <c:v>0.12561390659836569</c:v>
                </c:pt>
                <c:pt idx="6103">
                  <c:v>0.12949136569085712</c:v>
                </c:pt>
                <c:pt idx="6104">
                  <c:v>0.1336614085798303</c:v>
                </c:pt>
                <c:pt idx="6105">
                  <c:v>0.13792762803993711</c:v>
                </c:pt>
                <c:pt idx="6106">
                  <c:v>0.14257811131375689</c:v>
                </c:pt>
                <c:pt idx="6107">
                  <c:v>0.14717476423287157</c:v>
                </c:pt>
                <c:pt idx="6108">
                  <c:v>0.15213981043968361</c:v>
                </c:pt>
                <c:pt idx="6109">
                  <c:v>0.1579893942436339</c:v>
                </c:pt>
                <c:pt idx="6110">
                  <c:v>0.16405629250467779</c:v>
                </c:pt>
                <c:pt idx="6111">
                  <c:v>0.17025242180254116</c:v>
                </c:pt>
                <c:pt idx="6112">
                  <c:v>0.17629745202348321</c:v>
                </c:pt>
                <c:pt idx="6113">
                  <c:v>0.18277604231509603</c:v>
                </c:pt>
                <c:pt idx="6114">
                  <c:v>0.18958853938482284</c:v>
                </c:pt>
                <c:pt idx="6115">
                  <c:v>0.19629882815566105</c:v>
                </c:pt>
                <c:pt idx="6116">
                  <c:v>0.20349354979552803</c:v>
                </c:pt>
                <c:pt idx="6117">
                  <c:v>0.21086093221581889</c:v>
                </c:pt>
                <c:pt idx="6118">
                  <c:v>0.21834041103663168</c:v>
                </c:pt>
                <c:pt idx="6119">
                  <c:v>0.2258731545280534</c:v>
                </c:pt>
                <c:pt idx="6120">
                  <c:v>0.23308015925104569</c:v>
                </c:pt>
                <c:pt idx="6121">
                  <c:v>0.2406451275863708</c:v>
                </c:pt>
                <c:pt idx="6122">
                  <c:v>0.24901985061752088</c:v>
                </c:pt>
                <c:pt idx="6123">
                  <c:v>0.25894670024375688</c:v>
                </c:pt>
                <c:pt idx="6124">
                  <c:v>0.26755383208909123</c:v>
                </c:pt>
                <c:pt idx="6125">
                  <c:v>0.27468786777238524</c:v>
                </c:pt>
                <c:pt idx="6126">
                  <c:v>0.28252591371705871</c:v>
                </c:pt>
                <c:pt idx="6127">
                  <c:v>0.29091380516563109</c:v>
                </c:pt>
                <c:pt idx="6128">
                  <c:v>0.30049605016568803</c:v>
                </c:pt>
                <c:pt idx="6129">
                  <c:v>0.31087696246616464</c:v>
                </c:pt>
                <c:pt idx="6130">
                  <c:v>0.32189008703510652</c:v>
                </c:pt>
                <c:pt idx="6131">
                  <c:v>0.33326182006786476</c:v>
                </c:pt>
                <c:pt idx="6132">
                  <c:v>0.34433338867386659</c:v>
                </c:pt>
                <c:pt idx="6133">
                  <c:v>0.35183223473313746</c:v>
                </c:pt>
                <c:pt idx="6134">
                  <c:v>0.35805121485024916</c:v>
                </c:pt>
                <c:pt idx="6135">
                  <c:v>0.36618648046961189</c:v>
                </c:pt>
                <c:pt idx="6136">
                  <c:v>0.36730419680313353</c:v>
                </c:pt>
                <c:pt idx="6137">
                  <c:v>0.36907365520724028</c:v>
                </c:pt>
                <c:pt idx="6138">
                  <c:v>0.36834026669804593</c:v>
                </c:pt>
                <c:pt idx="6139">
                  <c:v>0.37130713832541357</c:v>
                </c:pt>
                <c:pt idx="6140">
                  <c:v>0.37308770115978118</c:v>
                </c:pt>
                <c:pt idx="6141">
                  <c:v>0.37550831742270191</c:v>
                </c:pt>
                <c:pt idx="6142">
                  <c:v>0.38244105931774713</c:v>
                </c:pt>
                <c:pt idx="6143">
                  <c:v>0.39184880477966527</c:v>
                </c:pt>
                <c:pt idx="6144">
                  <c:v>0.40331865726477828</c:v>
                </c:pt>
                <c:pt idx="6145">
                  <c:v>0.40246220426480711</c:v>
                </c:pt>
                <c:pt idx="6146">
                  <c:v>0.40288237625374768</c:v>
                </c:pt>
                <c:pt idx="6147">
                  <c:v>0.40473335884767753</c:v>
                </c:pt>
                <c:pt idx="6148">
                  <c:v>0.40728376029748731</c:v>
                </c:pt>
                <c:pt idx="6149">
                  <c:v>0.41144113608950705</c:v>
                </c:pt>
                <c:pt idx="6150">
                  <c:v>0.41353280260301517</c:v>
                </c:pt>
                <c:pt idx="6151">
                  <c:v>0.42410268913118193</c:v>
                </c:pt>
                <c:pt idx="6152">
                  <c:v>0.43579129450061171</c:v>
                </c:pt>
                <c:pt idx="6153">
                  <c:v>0.43782520366730693</c:v>
                </c:pt>
                <c:pt idx="6154">
                  <c:v>0.44460616568458039</c:v>
                </c:pt>
                <c:pt idx="6155">
                  <c:v>0.45352945667849753</c:v>
                </c:pt>
                <c:pt idx="6156">
                  <c:v>0.46325359266702076</c:v>
                </c:pt>
                <c:pt idx="6157">
                  <c:v>0.47505713000411898</c:v>
                </c:pt>
                <c:pt idx="6158">
                  <c:v>0.48852244737656858</c:v>
                </c:pt>
                <c:pt idx="6159">
                  <c:v>0.50177286359007611</c:v>
                </c:pt>
                <c:pt idx="6160">
                  <c:v>0.51505682262725305</c:v>
                </c:pt>
                <c:pt idx="6161">
                  <c:v>0.52756728072059633</c:v>
                </c:pt>
                <c:pt idx="6162">
                  <c:v>0.5400339399201467</c:v>
                </c:pt>
                <c:pt idx="6163">
                  <c:v>0.55307852818436598</c:v>
                </c:pt>
                <c:pt idx="6164">
                  <c:v>0.5682882159444389</c:v>
                </c:pt>
                <c:pt idx="6165">
                  <c:v>0.58565040691975767</c:v>
                </c:pt>
                <c:pt idx="6166">
                  <c:v>0.60078442970130652</c:v>
                </c:pt>
                <c:pt idx="6167">
                  <c:v>0.6136077790209975</c:v>
                </c:pt>
                <c:pt idx="6168">
                  <c:v>0.6286064671688274</c:v>
                </c:pt>
                <c:pt idx="6169">
                  <c:v>0.6433882298045599</c:v>
                </c:pt>
                <c:pt idx="6170">
                  <c:v>0.65883094400005382</c:v>
                </c:pt>
                <c:pt idx="6171">
                  <c:v>0.65741968161788156</c:v>
                </c:pt>
                <c:pt idx="6172">
                  <c:v>0.65648335050232176</c:v>
                </c:pt>
                <c:pt idx="6173">
                  <c:v>0.65829083474940653</c:v>
                </c:pt>
                <c:pt idx="6174">
                  <c:v>0.66920466077567298</c:v>
                </c:pt>
                <c:pt idx="6175">
                  <c:v>0.6860851592117343</c:v>
                </c:pt>
                <c:pt idx="6176">
                  <c:v>0.70470523104332017</c:v>
                </c:pt>
                <c:pt idx="6177">
                  <c:v>0.7249304261103785</c:v>
                </c:pt>
                <c:pt idx="6178">
                  <c:v>0.74522012088804046</c:v>
                </c:pt>
                <c:pt idx="6179">
                  <c:v>0.76702645078996423</c:v>
                </c:pt>
                <c:pt idx="6180">
                  <c:v>0.78893989887743343</c:v>
                </c:pt>
                <c:pt idx="6181">
                  <c:v>0.81019435012415575</c:v>
                </c:pt>
                <c:pt idx="6182">
                  <c:v>0.83148112852276868</c:v>
                </c:pt>
                <c:pt idx="6183">
                  <c:v>0.85262390056744397</c:v>
                </c:pt>
                <c:pt idx="6184">
                  <c:v>0.87397399815168009</c:v>
                </c:pt>
                <c:pt idx="6185">
                  <c:v>0.8950293431757832</c:v>
                </c:pt>
                <c:pt idx="6186">
                  <c:v>0.91650672055336391</c:v>
                </c:pt>
                <c:pt idx="6187">
                  <c:v>0.93888015489036281</c:v>
                </c:pt>
                <c:pt idx="6188">
                  <c:v>0.96119448732739143</c:v>
                </c:pt>
                <c:pt idx="6189">
                  <c:v>0.98346375307449507</c:v>
                </c:pt>
                <c:pt idx="6190">
                  <c:v>1.0050367449977076</c:v>
                </c:pt>
                <c:pt idx="6191">
                  <c:v>1.0264163583183163</c:v>
                </c:pt>
                <c:pt idx="6192">
                  <c:v>1.0476952298915116</c:v>
                </c:pt>
                <c:pt idx="6193">
                  <c:v>1.0680613460996078</c:v>
                </c:pt>
                <c:pt idx="6194">
                  <c:v>1.0901320419720224</c:v>
                </c:pt>
                <c:pt idx="6195">
                  <c:v>1.1120270109733359</c:v>
                </c:pt>
                <c:pt idx="6196">
                  <c:v>1.1344178295145053</c:v>
                </c:pt>
                <c:pt idx="6197">
                  <c:v>1.1590469629813653</c:v>
                </c:pt>
                <c:pt idx="6198">
                  <c:v>1.1626834311066772</c:v>
                </c:pt>
                <c:pt idx="6199">
                  <c:v>1.160631594270874</c:v>
                </c:pt>
                <c:pt idx="6200">
                  <c:v>1.1585867604514346</c:v>
                </c:pt>
                <c:pt idx="6201">
                  <c:v>1.156639953398179</c:v>
                </c:pt>
                <c:pt idx="6202">
                  <c:v>1.1547793894115546</c:v>
                </c:pt>
                <c:pt idx="6203">
                  <c:v>1.1530836381592879</c:v>
                </c:pt>
                <c:pt idx="6204">
                  <c:v>1.1522457100585521</c:v>
                </c:pt>
                <c:pt idx="6205">
                  <c:v>1.1535721745874157</c:v>
                </c:pt>
                <c:pt idx="6206">
                  <c:v>1.1577663944487102</c:v>
                </c:pt>
                <c:pt idx="6207">
                  <c:v>1.1652731213056189</c:v>
                </c:pt>
                <c:pt idx="6208">
                  <c:v>1.1759528398189714</c:v>
                </c:pt>
                <c:pt idx="6209">
                  <c:v>1.1893664525318495</c:v>
                </c:pt>
                <c:pt idx="6210">
                  <c:v>1.2044899902370703</c:v>
                </c:pt>
                <c:pt idx="6211">
                  <c:v>1.2203865878416302</c:v>
                </c:pt>
                <c:pt idx="6212">
                  <c:v>1.2373934077831816</c:v>
                </c:pt>
                <c:pt idx="6213">
                  <c:v>1.254313432881986</c:v>
                </c:pt>
                <c:pt idx="6214">
                  <c:v>1.2719736251366458</c:v>
                </c:pt>
                <c:pt idx="6215">
                  <c:v>1.2899371022781851</c:v>
                </c:pt>
                <c:pt idx="6216">
                  <c:v>1.3082263312776174</c:v>
                </c:pt>
                <c:pt idx="6217">
                  <c:v>1.3264031940109011</c:v>
                </c:pt>
                <c:pt idx="6218">
                  <c:v>1.3450194870893488</c:v>
                </c:pt>
                <c:pt idx="6219">
                  <c:v>1.3636799102552473</c:v>
                </c:pt>
                <c:pt idx="6220">
                  <c:v>1.3823390929352202</c:v>
                </c:pt>
                <c:pt idx="6221">
                  <c:v>1.4011502933990547</c:v>
                </c:pt>
                <c:pt idx="6222">
                  <c:v>1.4203460022158176</c:v>
                </c:pt>
                <c:pt idx="6223">
                  <c:v>1.4387434631352858</c:v>
                </c:pt>
                <c:pt idx="6224">
                  <c:v>1.4560351031948104</c:v>
                </c:pt>
                <c:pt idx="6225">
                  <c:v>1.4741994278252042</c:v>
                </c:pt>
                <c:pt idx="6226">
                  <c:v>1.4923811653147507</c:v>
                </c:pt>
                <c:pt idx="6227">
                  <c:v>1.5099703222846272</c:v>
                </c:pt>
                <c:pt idx="6228">
                  <c:v>1.5269527616871912</c:v>
                </c:pt>
                <c:pt idx="6229">
                  <c:v>1.5422533948642398</c:v>
                </c:pt>
                <c:pt idx="6230">
                  <c:v>1.5564828437188711</c:v>
                </c:pt>
                <c:pt idx="6231">
                  <c:v>1.5697107721083856</c:v>
                </c:pt>
                <c:pt idx="6232">
                  <c:v>1.5828612485236517</c:v>
                </c:pt>
                <c:pt idx="6233">
                  <c:v>1.5962969698349538</c:v>
                </c:pt>
                <c:pt idx="6234">
                  <c:v>1.6098901958272573</c:v>
                </c:pt>
                <c:pt idx="6235">
                  <c:v>1.6250929534496952</c:v>
                </c:pt>
                <c:pt idx="6236">
                  <c:v>1.6410667592049493</c:v>
                </c:pt>
                <c:pt idx="6237">
                  <c:v>1.6583140542921126</c:v>
                </c:pt>
                <c:pt idx="6238">
                  <c:v>1.6751535445991721</c:v>
                </c:pt>
                <c:pt idx="6239">
                  <c:v>1.6925423324481619</c:v>
                </c:pt>
                <c:pt idx="6240">
                  <c:v>1.7104104991056452</c:v>
                </c:pt>
                <c:pt idx="6241">
                  <c:v>1.728555220019026</c:v>
                </c:pt>
                <c:pt idx="6242">
                  <c:v>1.7471288227592365</c:v>
                </c:pt>
                <c:pt idx="6243">
                  <c:v>1.7655432882537143</c:v>
                </c:pt>
                <c:pt idx="6244">
                  <c:v>1.7835850739338193</c:v>
                </c:pt>
                <c:pt idx="6245">
                  <c:v>1.8019209993935246</c:v>
                </c:pt>
                <c:pt idx="6246">
                  <c:v>1.820549914511719</c:v>
                </c:pt>
                <c:pt idx="6247">
                  <c:v>1.8387974247684771</c:v>
                </c:pt>
                <c:pt idx="6248">
                  <c:v>1.856766645084563</c:v>
                </c:pt>
                <c:pt idx="6249">
                  <c:v>1.8754718458479174</c:v>
                </c:pt>
                <c:pt idx="6250">
                  <c:v>1.8943214262745469</c:v>
                </c:pt>
                <c:pt idx="6251">
                  <c:v>1.9128483798588609</c:v>
                </c:pt>
                <c:pt idx="6252">
                  <c:v>1.9290447824188122</c:v>
                </c:pt>
                <c:pt idx="6253">
                  <c:v>1.9463047525070376</c:v>
                </c:pt>
                <c:pt idx="6254">
                  <c:v>1.9635529146593866</c:v>
                </c:pt>
                <c:pt idx="6255">
                  <c:v>1.9781030408728462</c:v>
                </c:pt>
                <c:pt idx="6256">
                  <c:v>1.975992248503962</c:v>
                </c:pt>
                <c:pt idx="6257">
                  <c:v>1.9739973051293322</c:v>
                </c:pt>
                <c:pt idx="6258">
                  <c:v>1.9719986445165991</c:v>
                </c:pt>
                <c:pt idx="6259">
                  <c:v>1.9700627375579132</c:v>
                </c:pt>
                <c:pt idx="6260">
                  <c:v>1.9682223095652076</c:v>
                </c:pt>
                <c:pt idx="6261">
                  <c:v>1.9664889805448333</c:v>
                </c:pt>
                <c:pt idx="6262">
                  <c:v>1.9650213645119823</c:v>
                </c:pt>
                <c:pt idx="6263">
                  <c:v>1.9632753805205543</c:v>
                </c:pt>
                <c:pt idx="6264">
                  <c:v>1.96147280404201</c:v>
                </c:pt>
                <c:pt idx="6265">
                  <c:v>1.9597315581665666</c:v>
                </c:pt>
                <c:pt idx="6266">
                  <c:v>1.9577656431447292</c:v>
                </c:pt>
                <c:pt idx="6267">
                  <c:v>1.9557608771381609</c:v>
                </c:pt>
                <c:pt idx="6268">
                  <c:v>1.9536935995139488</c:v>
                </c:pt>
                <c:pt idx="6269">
                  <c:v>1.9519302647932648</c:v>
                </c:pt>
                <c:pt idx="6270">
                  <c:v>1.9498443547711786</c:v>
                </c:pt>
                <c:pt idx="6271">
                  <c:v>1.947995545721571</c:v>
                </c:pt>
                <c:pt idx="6272">
                  <c:v>1.9459950898269218</c:v>
                </c:pt>
                <c:pt idx="6273">
                  <c:v>1.9440308998282134</c:v>
                </c:pt>
                <c:pt idx="6274">
                  <c:v>1.9421027073358308</c:v>
                </c:pt>
                <c:pt idx="6275">
                  <c:v>1.9401665562189032</c:v>
                </c:pt>
                <c:pt idx="6276">
                  <c:v>1.9382910904254644</c:v>
                </c:pt>
                <c:pt idx="6277">
                  <c:v>1.9365339914482822</c:v>
                </c:pt>
                <c:pt idx="6278">
                  <c:v>1.9350589592906637</c:v>
                </c:pt>
                <c:pt idx="6279">
                  <c:v>1.9345874837201622</c:v>
                </c:pt>
                <c:pt idx="6280">
                  <c:v>1.9357899221066661</c:v>
                </c:pt>
                <c:pt idx="6281">
                  <c:v>1.9367792004393825</c:v>
                </c:pt>
                <c:pt idx="6282">
                  <c:v>1.942656968387745</c:v>
                </c:pt>
                <c:pt idx="6283">
                  <c:v>1.9503753799320434</c:v>
                </c:pt>
                <c:pt idx="6284">
                  <c:v>1.9593258166016072</c:v>
                </c:pt>
                <c:pt idx="6285">
                  <c:v>1.9687198749298471</c:v>
                </c:pt>
                <c:pt idx="6286">
                  <c:v>1.9783403684036338</c:v>
                </c:pt>
                <c:pt idx="6287">
                  <c:v>1.9887748364789626</c:v>
                </c:pt>
                <c:pt idx="6288">
                  <c:v>1.9988565939043434</c:v>
                </c:pt>
                <c:pt idx="6289">
                  <c:v>2.0076255694190541</c:v>
                </c:pt>
                <c:pt idx="6290">
                  <c:v>2.0167921580879611</c:v>
                </c:pt>
                <c:pt idx="6291">
                  <c:v>2.0261909141206802</c:v>
                </c:pt>
                <c:pt idx="6292">
                  <c:v>2.0347972776926393</c:v>
                </c:pt>
                <c:pt idx="6293">
                  <c:v>2.0370544425291897</c:v>
                </c:pt>
                <c:pt idx="6294">
                  <c:v>2.0394303195299459</c:v>
                </c:pt>
                <c:pt idx="6295">
                  <c:v>2.049167558879804</c:v>
                </c:pt>
                <c:pt idx="6296">
                  <c:v>2.0587524493759233</c:v>
                </c:pt>
                <c:pt idx="6297">
                  <c:v>2.0684960991119143</c:v>
                </c:pt>
                <c:pt idx="6298">
                  <c:v>2.0781602630258962</c:v>
                </c:pt>
                <c:pt idx="6299">
                  <c:v>2.0878281147819053</c:v>
                </c:pt>
                <c:pt idx="6300">
                  <c:v>2.0974283543186272</c:v>
                </c:pt>
                <c:pt idx="6301">
                  <c:v>2.0996940435639573</c:v>
                </c:pt>
                <c:pt idx="6302">
                  <c:v>2.1018759515088674</c:v>
                </c:pt>
                <c:pt idx="6303">
                  <c:v>2.1041989654336546</c:v>
                </c:pt>
                <c:pt idx="6304">
                  <c:v>2.1066179950406467</c:v>
                </c:pt>
                <c:pt idx="6305">
                  <c:v>2.1090768279216641</c:v>
                </c:pt>
                <c:pt idx="6306">
                  <c:v>2.1114327704968212</c:v>
                </c:pt>
                <c:pt idx="6307">
                  <c:v>2.1138435856511948</c:v>
                </c:pt>
                <c:pt idx="6308">
                  <c:v>2.1231039540909498</c:v>
                </c:pt>
                <c:pt idx="6309">
                  <c:v>2.1325202715205984</c:v>
                </c:pt>
                <c:pt idx="6310">
                  <c:v>2.1349033768254904</c:v>
                </c:pt>
                <c:pt idx="6311">
                  <c:v>2.1372634577593099</c:v>
                </c:pt>
                <c:pt idx="6312">
                  <c:v>2.1397472646624598</c:v>
                </c:pt>
                <c:pt idx="6313">
                  <c:v>2.1498171229808491</c:v>
                </c:pt>
                <c:pt idx="6314">
                  <c:v>2.1596691990931358</c:v>
                </c:pt>
                <c:pt idx="6315">
                  <c:v>2.1693772559129556</c:v>
                </c:pt>
                <c:pt idx="6316">
                  <c:v>2.1798812717561447</c:v>
                </c:pt>
                <c:pt idx="6317">
                  <c:v>2.1905256170046861</c:v>
                </c:pt>
                <c:pt idx="6318">
                  <c:v>2.2012624415428763</c:v>
                </c:pt>
                <c:pt idx="6319">
                  <c:v>2.2122633076220315</c:v>
                </c:pt>
                <c:pt idx="6320">
                  <c:v>2.2105650261713787</c:v>
                </c:pt>
                <c:pt idx="6321">
                  <c:v>2.2087550266076672</c:v>
                </c:pt>
                <c:pt idx="6322">
                  <c:v>2.2070111907316576</c:v>
                </c:pt>
                <c:pt idx="6323">
                  <c:v>2.2052358637013367</c:v>
                </c:pt>
                <c:pt idx="6324">
                  <c:v>2.2047958588154741</c:v>
                </c:pt>
                <c:pt idx="6325">
                  <c:v>2.2035035758238992</c:v>
                </c:pt>
                <c:pt idx="6326">
                  <c:v>2.2035921736289095</c:v>
                </c:pt>
                <c:pt idx="6327">
                  <c:v>2.2038979948598052</c:v>
                </c:pt>
                <c:pt idx="6328">
                  <c:v>2.204376946284833</c:v>
                </c:pt>
                <c:pt idx="6329">
                  <c:v>2.2053189241658555</c:v>
                </c:pt>
                <c:pt idx="6330">
                  <c:v>2.2059717852514065</c:v>
                </c:pt>
                <c:pt idx="6331">
                  <c:v>2.206866612413442</c:v>
                </c:pt>
                <c:pt idx="6332">
                  <c:v>2.2082905163949338</c:v>
                </c:pt>
                <c:pt idx="6333">
                  <c:v>2.2101941715593743</c:v>
                </c:pt>
                <c:pt idx="6334">
                  <c:v>2.2122194986508097</c:v>
                </c:pt>
                <c:pt idx="6335">
                  <c:v>2.2141468921001146</c:v>
                </c:pt>
                <c:pt idx="6336">
                  <c:v>2.2163002704537536</c:v>
                </c:pt>
                <c:pt idx="6337">
                  <c:v>2.2185494557731378</c:v>
                </c:pt>
                <c:pt idx="6338">
                  <c:v>2.2207318526052946</c:v>
                </c:pt>
                <c:pt idx="6339">
                  <c:v>2.2305092424458874</c:v>
                </c:pt>
                <c:pt idx="6340">
                  <c:v>2.2415798387220618</c:v>
                </c:pt>
                <c:pt idx="6341">
                  <c:v>2.2531218489497293</c:v>
                </c:pt>
                <c:pt idx="6342">
                  <c:v>2.2572576893840308</c:v>
                </c:pt>
                <c:pt idx="6343">
                  <c:v>2.2563012555915245</c:v>
                </c:pt>
                <c:pt idx="6344">
                  <c:v>2.2546789811346253</c:v>
                </c:pt>
                <c:pt idx="6345">
                  <c:v>2.2533449002758315</c:v>
                </c:pt>
                <c:pt idx="6346">
                  <c:v>2.2525062417392498</c:v>
                </c:pt>
                <c:pt idx="6347">
                  <c:v>2.2527788799784698</c:v>
                </c:pt>
                <c:pt idx="6348">
                  <c:v>2.2535057263759857</c:v>
                </c:pt>
                <c:pt idx="6349">
                  <c:v>2.2545140240662866</c:v>
                </c:pt>
                <c:pt idx="6350">
                  <c:v>2.2574218291881012</c:v>
                </c:pt>
                <c:pt idx="6351">
                  <c:v>2.2555711210581135</c:v>
                </c:pt>
                <c:pt idx="6352">
                  <c:v>2.2537295303853697</c:v>
                </c:pt>
                <c:pt idx="6353">
                  <c:v>2.2518569536482937</c:v>
                </c:pt>
                <c:pt idx="6354">
                  <c:v>2.2499511310201812</c:v>
                </c:pt>
                <c:pt idx="6355">
                  <c:v>2.2480538208428467</c:v>
                </c:pt>
                <c:pt idx="6356">
                  <c:v>2.2464736402341301</c:v>
                </c:pt>
                <c:pt idx="6357">
                  <c:v>2.2465570933616457</c:v>
                </c:pt>
                <c:pt idx="6358">
                  <c:v>2.2488620379621866</c:v>
                </c:pt>
                <c:pt idx="6359">
                  <c:v>2.2533513364358937</c:v>
                </c:pt>
                <c:pt idx="6360">
                  <c:v>2.2593215915803819</c:v>
                </c:pt>
                <c:pt idx="6361">
                  <c:v>2.2672648965031463</c:v>
                </c:pt>
                <c:pt idx="6362">
                  <c:v>2.276638504785844</c:v>
                </c:pt>
                <c:pt idx="6363">
                  <c:v>2.2871254892212729</c:v>
                </c:pt>
                <c:pt idx="6364">
                  <c:v>2.2976821344316973</c:v>
                </c:pt>
                <c:pt idx="6365">
                  <c:v>2.2993916900581048</c:v>
                </c:pt>
                <c:pt idx="6366">
                  <c:v>2.3015967588882078</c:v>
                </c:pt>
                <c:pt idx="6367">
                  <c:v>2.3115944477641071</c:v>
                </c:pt>
                <c:pt idx="6368">
                  <c:v>2.3176059179787796</c:v>
                </c:pt>
                <c:pt idx="6369">
                  <c:v>2.3152786052621908</c:v>
                </c:pt>
                <c:pt idx="6370">
                  <c:v>2.3130289832854127</c:v>
                </c:pt>
                <c:pt idx="6371">
                  <c:v>2.3108182726297941</c:v>
                </c:pt>
                <c:pt idx="6372">
                  <c:v>2.3086120028260813</c:v>
                </c:pt>
                <c:pt idx="6373">
                  <c:v>2.3064200351112061</c:v>
                </c:pt>
                <c:pt idx="6374">
                  <c:v>2.3042559777105294</c:v>
                </c:pt>
                <c:pt idx="6375">
                  <c:v>2.3023686651740385</c:v>
                </c:pt>
                <c:pt idx="6376">
                  <c:v>2.3007934932480025</c:v>
                </c:pt>
                <c:pt idx="6377">
                  <c:v>2.2987199847740163</c:v>
                </c:pt>
                <c:pt idx="6378">
                  <c:v>2.2967157338387159</c:v>
                </c:pt>
                <c:pt idx="6379">
                  <c:v>2.2951975578134229</c:v>
                </c:pt>
                <c:pt idx="6380">
                  <c:v>2.293507426098377</c:v>
                </c:pt>
                <c:pt idx="6381">
                  <c:v>2.2919491704934605</c:v>
                </c:pt>
                <c:pt idx="6382">
                  <c:v>2.2916380106319765</c:v>
                </c:pt>
                <c:pt idx="6383">
                  <c:v>2.2919635285516038</c:v>
                </c:pt>
                <c:pt idx="6384">
                  <c:v>2.2929780666307495</c:v>
                </c:pt>
                <c:pt idx="6385">
                  <c:v>2.2961470411776697</c:v>
                </c:pt>
                <c:pt idx="6386">
                  <c:v>2.3009286271485161</c:v>
                </c:pt>
                <c:pt idx="6387">
                  <c:v>2.3068892271558439</c:v>
                </c:pt>
                <c:pt idx="6388">
                  <c:v>2.3149732127904463</c:v>
                </c:pt>
                <c:pt idx="6389">
                  <c:v>2.3247243503238209</c:v>
                </c:pt>
                <c:pt idx="6390">
                  <c:v>2.3355869798919664</c:v>
                </c:pt>
                <c:pt idx="6391">
                  <c:v>2.3468675253070113</c:v>
                </c:pt>
                <c:pt idx="6392">
                  <c:v>2.3578581564681342</c:v>
                </c:pt>
                <c:pt idx="6393">
                  <c:v>2.3701373606817278</c:v>
                </c:pt>
                <c:pt idx="6394">
                  <c:v>2.3841060825917451</c:v>
                </c:pt>
                <c:pt idx="6395">
                  <c:v>2.3984932482066728</c:v>
                </c:pt>
                <c:pt idx="6396">
                  <c:v>2.4137752708441447</c:v>
                </c:pt>
                <c:pt idx="6397">
                  <c:v>2.4285413618563645</c:v>
                </c:pt>
                <c:pt idx="6398">
                  <c:v>2.4433474798465982</c:v>
                </c:pt>
                <c:pt idx="6399">
                  <c:v>2.4587246591982317</c:v>
                </c:pt>
                <c:pt idx="6400">
                  <c:v>2.4740509465260008</c:v>
                </c:pt>
                <c:pt idx="6401">
                  <c:v>2.4717778768550662</c:v>
                </c:pt>
                <c:pt idx="6402">
                  <c:v>2.4689167797705895</c:v>
                </c:pt>
                <c:pt idx="6403">
                  <c:v>2.4660145153634909</c:v>
                </c:pt>
                <c:pt idx="6404">
                  <c:v>2.4631156627650688</c:v>
                </c:pt>
                <c:pt idx="6405">
                  <c:v>2.4601222759595025</c:v>
                </c:pt>
                <c:pt idx="6406">
                  <c:v>2.457160039981261</c:v>
                </c:pt>
                <c:pt idx="6407">
                  <c:v>2.4550999915940404</c:v>
                </c:pt>
                <c:pt idx="6408">
                  <c:v>2.4544126476184989</c:v>
                </c:pt>
                <c:pt idx="6409">
                  <c:v>2.4556342928547528</c:v>
                </c:pt>
                <c:pt idx="6410">
                  <c:v>2.4596116304669766</c:v>
                </c:pt>
                <c:pt idx="6411">
                  <c:v>2.4659734625974661</c:v>
                </c:pt>
                <c:pt idx="6412">
                  <c:v>2.4730708603257683</c:v>
                </c:pt>
                <c:pt idx="6413">
                  <c:v>2.4824895465299264</c:v>
                </c:pt>
                <c:pt idx="6414">
                  <c:v>2.4943827732507615</c:v>
                </c:pt>
                <c:pt idx="6415">
                  <c:v>2.5095291462753679</c:v>
                </c:pt>
                <c:pt idx="6416">
                  <c:v>2.5277477368580379</c:v>
                </c:pt>
                <c:pt idx="6417">
                  <c:v>2.5503084521991317</c:v>
                </c:pt>
                <c:pt idx="6418">
                  <c:v>2.5762481570325799</c:v>
                </c:pt>
                <c:pt idx="6419">
                  <c:v>2.6040799443012319</c:v>
                </c:pt>
                <c:pt idx="6420">
                  <c:v>2.6324948558212733</c:v>
                </c:pt>
                <c:pt idx="6421">
                  <c:v>2.6608697461736006</c:v>
                </c:pt>
                <c:pt idx="6422">
                  <c:v>2.6891423034012063</c:v>
                </c:pt>
                <c:pt idx="6423">
                  <c:v>2.7172443243668978</c:v>
                </c:pt>
                <c:pt idx="6424">
                  <c:v>2.7455776889454775</c:v>
                </c:pt>
                <c:pt idx="6425">
                  <c:v>2.7733758513917288</c:v>
                </c:pt>
                <c:pt idx="6426">
                  <c:v>2.8005830377824323</c:v>
                </c:pt>
                <c:pt idx="6427">
                  <c:v>2.8279090648302976</c:v>
                </c:pt>
                <c:pt idx="6428">
                  <c:v>2.8575982774754509</c:v>
                </c:pt>
                <c:pt idx="6429">
                  <c:v>2.8882976888530663</c:v>
                </c:pt>
                <c:pt idx="6430">
                  <c:v>2.9189167346552511</c:v>
                </c:pt>
                <c:pt idx="6431">
                  <c:v>2.9496928335361354</c:v>
                </c:pt>
                <c:pt idx="6432">
                  <c:v>2.9793064658912369</c:v>
                </c:pt>
                <c:pt idx="6433">
                  <c:v>3.0084058494639656</c:v>
                </c:pt>
                <c:pt idx="6434">
                  <c:v>3.0375681348276005</c:v>
                </c:pt>
                <c:pt idx="6435">
                  <c:v>3.0670828569610724</c:v>
                </c:pt>
                <c:pt idx="6436">
                  <c:v>3.0965603623516493</c:v>
                </c:pt>
                <c:pt idx="6437">
                  <c:v>3.1253606387357604</c:v>
                </c:pt>
                <c:pt idx="6438">
                  <c:v>3.1557460066196765</c:v>
                </c:pt>
                <c:pt idx="6439">
                  <c:v>3.1888288963143032</c:v>
                </c:pt>
                <c:pt idx="6440">
                  <c:v>3.2237728370507126</c:v>
                </c:pt>
                <c:pt idx="6441">
                  <c:v>3.2599849812687109</c:v>
                </c:pt>
                <c:pt idx="6442">
                  <c:v>3.2966422868848775</c:v>
                </c:pt>
                <c:pt idx="6443">
                  <c:v>3.3331812738532212</c:v>
                </c:pt>
                <c:pt idx="6444">
                  <c:v>3.3675131784130072</c:v>
                </c:pt>
                <c:pt idx="6445">
                  <c:v>3.4043084097587344</c:v>
                </c:pt>
                <c:pt idx="6446">
                  <c:v>3.4400956130592353</c:v>
                </c:pt>
                <c:pt idx="6447">
                  <c:v>3.4767792989348143</c:v>
                </c:pt>
                <c:pt idx="6448">
                  <c:v>3.5139164946826971</c:v>
                </c:pt>
                <c:pt idx="6449">
                  <c:v>3.5492006658033537</c:v>
                </c:pt>
                <c:pt idx="6450">
                  <c:v>3.583891069704582</c:v>
                </c:pt>
                <c:pt idx="6451">
                  <c:v>3.6175511702582392</c:v>
                </c:pt>
                <c:pt idx="6452">
                  <c:v>3.6511121554182946</c:v>
                </c:pt>
                <c:pt idx="6453">
                  <c:v>3.6868196101751911</c:v>
                </c:pt>
                <c:pt idx="6454">
                  <c:v>3.7236866080672808</c:v>
                </c:pt>
                <c:pt idx="6455">
                  <c:v>3.7609938931640499</c:v>
                </c:pt>
                <c:pt idx="6456">
                  <c:v>3.7952630072505493</c:v>
                </c:pt>
                <c:pt idx="6457">
                  <c:v>0</c:v>
                </c:pt>
                <c:pt idx="6458">
                  <c:v>9.600000000000003E-2</c:v>
                </c:pt>
                <c:pt idx="6459">
                  <c:v>9.974208917597753E-2</c:v>
                </c:pt>
                <c:pt idx="6460">
                  <c:v>0.10385144820419438</c:v>
                </c:pt>
                <c:pt idx="6461">
                  <c:v>0.10815409207453915</c:v>
                </c:pt>
                <c:pt idx="6462">
                  <c:v>0.11249240302314227</c:v>
                </c:pt>
                <c:pt idx="6463">
                  <c:v>0.11676004711605976</c:v>
                </c:pt>
                <c:pt idx="6464">
                  <c:v>0.12121920511537639</c:v>
                </c:pt>
                <c:pt idx="6465">
                  <c:v>0.12585313088566505</c:v>
                </c:pt>
                <c:pt idx="6466">
                  <c:v>0.1307849761460412</c:v>
                </c:pt>
                <c:pt idx="6467">
                  <c:v>0.13603705213805917</c:v>
                </c:pt>
                <c:pt idx="6468">
                  <c:v>0.14164140749527948</c:v>
                </c:pt>
                <c:pt idx="6469">
                  <c:v>0.14714244935615145</c:v>
                </c:pt>
                <c:pt idx="6470">
                  <c:v>0.15252639229800774</c:v>
                </c:pt>
                <c:pt idx="6471">
                  <c:v>0.15800679949045698</c:v>
                </c:pt>
                <c:pt idx="6472">
                  <c:v>0.16375796694887779</c:v>
                </c:pt>
                <c:pt idx="6473">
                  <c:v>0.16959498276530033</c:v>
                </c:pt>
                <c:pt idx="6474">
                  <c:v>0.17579713319463902</c:v>
                </c:pt>
                <c:pt idx="6475">
                  <c:v>0.18218150670598543</c:v>
                </c:pt>
                <c:pt idx="6476">
                  <c:v>0.18877085846059199</c:v>
                </c:pt>
                <c:pt idx="6477">
                  <c:v>0.1948995736535036</c:v>
                </c:pt>
                <c:pt idx="6478">
                  <c:v>0.20090672705998924</c:v>
                </c:pt>
                <c:pt idx="6479">
                  <c:v>0.2070765096080206</c:v>
                </c:pt>
                <c:pt idx="6480">
                  <c:v>0.21378883114511379</c:v>
                </c:pt>
                <c:pt idx="6481">
                  <c:v>0.22099717225526713</c:v>
                </c:pt>
                <c:pt idx="6482">
                  <c:v>0.22840371709252988</c:v>
                </c:pt>
                <c:pt idx="6483">
                  <c:v>0.23587507135547814</c:v>
                </c:pt>
                <c:pt idx="6484">
                  <c:v>0.24341852133485464</c:v>
                </c:pt>
                <c:pt idx="6485">
                  <c:v>0.25124841047037366</c:v>
                </c:pt>
                <c:pt idx="6486">
                  <c:v>0.25926299513594353</c:v>
                </c:pt>
                <c:pt idx="6487">
                  <c:v>0.2680505938087821</c:v>
                </c:pt>
                <c:pt idx="6488">
                  <c:v>0.27704235390713805</c:v>
                </c:pt>
                <c:pt idx="6489">
                  <c:v>0.28619108631329926</c:v>
                </c:pt>
                <c:pt idx="6490">
                  <c:v>0.29507584999140485</c:v>
                </c:pt>
                <c:pt idx="6491">
                  <c:v>0.30401589579784344</c:v>
                </c:pt>
                <c:pt idx="6492">
                  <c:v>0.31299744652988826</c:v>
                </c:pt>
                <c:pt idx="6493">
                  <c:v>0.3219481397074957</c:v>
                </c:pt>
                <c:pt idx="6494">
                  <c:v>0.3317583765853212</c:v>
                </c:pt>
                <c:pt idx="6495">
                  <c:v>0.3415324941908493</c:v>
                </c:pt>
                <c:pt idx="6496">
                  <c:v>0.35121781196285362</c:v>
                </c:pt>
                <c:pt idx="6497">
                  <c:v>0.36024411951970009</c:v>
                </c:pt>
                <c:pt idx="6498">
                  <c:v>0.36508605081825829</c:v>
                </c:pt>
                <c:pt idx="6499">
                  <c:v>0.3732031316010046</c:v>
                </c:pt>
                <c:pt idx="6500">
                  <c:v>0.37605496943283284</c:v>
                </c:pt>
                <c:pt idx="6501">
                  <c:v>0.3754139460032343</c:v>
                </c:pt>
                <c:pt idx="6502">
                  <c:v>0.38186437343821789</c:v>
                </c:pt>
                <c:pt idx="6503">
                  <c:v>0.39012339817248443</c:v>
                </c:pt>
                <c:pt idx="6504">
                  <c:v>0.39974219191220522</c:v>
                </c:pt>
                <c:pt idx="6505">
                  <c:v>0.40796188276024614</c:v>
                </c:pt>
                <c:pt idx="6506">
                  <c:v>0.41822260584308774</c:v>
                </c:pt>
                <c:pt idx="6507">
                  <c:v>0.4290484820906631</c:v>
                </c:pt>
                <c:pt idx="6508">
                  <c:v>0.4408525961990209</c:v>
                </c:pt>
                <c:pt idx="6509">
                  <c:v>0.45114999385761334</c:v>
                </c:pt>
                <c:pt idx="6510">
                  <c:v>0.46031238877605363</c:v>
                </c:pt>
                <c:pt idx="6511">
                  <c:v>0.4683495924394222</c:v>
                </c:pt>
                <c:pt idx="6512">
                  <c:v>0.47648029905436456</c:v>
                </c:pt>
                <c:pt idx="6513">
                  <c:v>0.48462907102074931</c:v>
                </c:pt>
                <c:pt idx="6514">
                  <c:v>0.49443721831910836</c:v>
                </c:pt>
                <c:pt idx="6515">
                  <c:v>0.50569444986469936</c:v>
                </c:pt>
                <c:pt idx="6516">
                  <c:v>0.51468496280647658</c:v>
                </c:pt>
                <c:pt idx="6517">
                  <c:v>0.52310070392393859</c:v>
                </c:pt>
                <c:pt idx="6518">
                  <c:v>0.53248868657736304</c:v>
                </c:pt>
                <c:pt idx="6519">
                  <c:v>0.5424178101589896</c:v>
                </c:pt>
                <c:pt idx="6520">
                  <c:v>0.55228545019499564</c:v>
                </c:pt>
                <c:pt idx="6521">
                  <c:v>0.56309820463979032</c:v>
                </c:pt>
                <c:pt idx="6522">
                  <c:v>0.57559065036639823</c:v>
                </c:pt>
                <c:pt idx="6523">
                  <c:v>0.58721119231093843</c:v>
                </c:pt>
                <c:pt idx="6524">
                  <c:v>0.59680942472551823</c:v>
                </c:pt>
                <c:pt idx="6525">
                  <c:v>0.60643903153851753</c:v>
                </c:pt>
                <c:pt idx="6526">
                  <c:v>0.61657351617809697</c:v>
                </c:pt>
                <c:pt idx="6527">
                  <c:v>0.6284643639568358</c:v>
                </c:pt>
                <c:pt idx="6528">
                  <c:v>0.6417670439194848</c:v>
                </c:pt>
                <c:pt idx="6529">
                  <c:v>0.65581401125945094</c:v>
                </c:pt>
                <c:pt idx="6530">
                  <c:v>0.66839199748884515</c:v>
                </c:pt>
                <c:pt idx="6531">
                  <c:v>0.6817907142026215</c:v>
                </c:pt>
                <c:pt idx="6532">
                  <c:v>0.6949369036172045</c:v>
                </c:pt>
                <c:pt idx="6533">
                  <c:v>0.70773547705129325</c:v>
                </c:pt>
                <c:pt idx="6534">
                  <c:v>0.72021766282525668</c:v>
                </c:pt>
                <c:pt idx="6535">
                  <c:v>0.73419867310967124</c:v>
                </c:pt>
                <c:pt idx="6536">
                  <c:v>0.74990301212602195</c:v>
                </c:pt>
                <c:pt idx="6537">
                  <c:v>0.76567677443914228</c:v>
                </c:pt>
                <c:pt idx="6538">
                  <c:v>0.78225230958694536</c:v>
                </c:pt>
                <c:pt idx="6539">
                  <c:v>0.79962288638546497</c:v>
                </c:pt>
                <c:pt idx="6540">
                  <c:v>0.81694476395617865</c:v>
                </c:pt>
                <c:pt idx="6541">
                  <c:v>0.8348313504596705</c:v>
                </c:pt>
                <c:pt idx="6542">
                  <c:v>0.85304669277428824</c:v>
                </c:pt>
                <c:pt idx="6543">
                  <c:v>0.87090963503570684</c:v>
                </c:pt>
                <c:pt idx="6544">
                  <c:v>0.8879676711854404</c:v>
                </c:pt>
                <c:pt idx="6545">
                  <c:v>0.90468365936979989</c:v>
                </c:pt>
                <c:pt idx="6546">
                  <c:v>0.92099051912992003</c:v>
                </c:pt>
                <c:pt idx="6547">
                  <c:v>0.93660399072537182</c:v>
                </c:pt>
                <c:pt idx="6548">
                  <c:v>0.95244214775528779</c:v>
                </c:pt>
                <c:pt idx="6549">
                  <c:v>0.96846431653854548</c:v>
                </c:pt>
                <c:pt idx="6550">
                  <c:v>0.98578242797035354</c:v>
                </c:pt>
                <c:pt idx="6551">
                  <c:v>1.0054236801987075</c:v>
                </c:pt>
                <c:pt idx="6552">
                  <c:v>1.0253311155265969</c:v>
                </c:pt>
                <c:pt idx="6553">
                  <c:v>1.0452794944395691</c:v>
                </c:pt>
                <c:pt idx="6554">
                  <c:v>1.06504956293978</c:v>
                </c:pt>
                <c:pt idx="6555">
                  <c:v>1.0845554662986807</c:v>
                </c:pt>
                <c:pt idx="6556">
                  <c:v>1.1038202452988841</c:v>
                </c:pt>
                <c:pt idx="6557">
                  <c:v>1.1235823989897373</c:v>
                </c:pt>
                <c:pt idx="6558">
                  <c:v>1.1440793287160518</c:v>
                </c:pt>
                <c:pt idx="6559">
                  <c:v>1.1649769557887319</c:v>
                </c:pt>
                <c:pt idx="6560">
                  <c:v>1.1857985135581743</c:v>
                </c:pt>
                <c:pt idx="6561">
                  <c:v>1.2066684440880533</c:v>
                </c:pt>
                <c:pt idx="6562">
                  <c:v>1.227218650776839</c:v>
                </c:pt>
                <c:pt idx="6563">
                  <c:v>1.2475885984886157</c:v>
                </c:pt>
                <c:pt idx="6564">
                  <c:v>1.2679690791539986</c:v>
                </c:pt>
                <c:pt idx="6565">
                  <c:v>1.2887209853722983</c:v>
                </c:pt>
                <c:pt idx="6566">
                  <c:v>1.3093762814726042</c:v>
                </c:pt>
                <c:pt idx="6567">
                  <c:v>1.3291377001582383</c:v>
                </c:pt>
                <c:pt idx="6568">
                  <c:v>1.3480356040364805</c:v>
                </c:pt>
                <c:pt idx="6569">
                  <c:v>1.3667928559067495</c:v>
                </c:pt>
                <c:pt idx="6570">
                  <c:v>1.3862025455669227</c:v>
                </c:pt>
                <c:pt idx="6571">
                  <c:v>1.405302087069745</c:v>
                </c:pt>
                <c:pt idx="6572">
                  <c:v>1.4246827002045603</c:v>
                </c:pt>
                <c:pt idx="6573">
                  <c:v>1.4444117315691978</c:v>
                </c:pt>
                <c:pt idx="6574">
                  <c:v>1.4645069394971555</c:v>
                </c:pt>
                <c:pt idx="6575">
                  <c:v>1.4841648967347008</c:v>
                </c:pt>
                <c:pt idx="6576">
                  <c:v>1.5036861140485553</c:v>
                </c:pt>
                <c:pt idx="6577">
                  <c:v>1.5238887428891787</c:v>
                </c:pt>
                <c:pt idx="6578">
                  <c:v>1.5440549351950668</c:v>
                </c:pt>
                <c:pt idx="6579">
                  <c:v>1.564248228874328</c:v>
                </c:pt>
                <c:pt idx="6580">
                  <c:v>1.5846033080838511</c:v>
                </c:pt>
                <c:pt idx="6581">
                  <c:v>1.6044664099618688</c:v>
                </c:pt>
                <c:pt idx="6582">
                  <c:v>1.6235006230888835</c:v>
                </c:pt>
                <c:pt idx="6583">
                  <c:v>1.6424387533780638</c:v>
                </c:pt>
                <c:pt idx="6584">
                  <c:v>1.6619204887080528</c:v>
                </c:pt>
                <c:pt idx="6585">
                  <c:v>1.6818644454346112</c:v>
                </c:pt>
                <c:pt idx="6586">
                  <c:v>1.7013516682830865</c:v>
                </c:pt>
                <c:pt idx="6587">
                  <c:v>1.7207026036680531</c:v>
                </c:pt>
                <c:pt idx="6588">
                  <c:v>1.7414202099855858</c:v>
                </c:pt>
                <c:pt idx="6589">
                  <c:v>1.7618277868959362</c:v>
                </c:pt>
                <c:pt idx="6590">
                  <c:v>1.7817336512383939</c:v>
                </c:pt>
                <c:pt idx="6591">
                  <c:v>1.8002076600477186</c:v>
                </c:pt>
                <c:pt idx="6592">
                  <c:v>1.8164999911584749</c:v>
                </c:pt>
                <c:pt idx="6593">
                  <c:v>1.8320979846008392</c:v>
                </c:pt>
                <c:pt idx="6594">
                  <c:v>1.8470097743193663</c:v>
                </c:pt>
                <c:pt idx="6595">
                  <c:v>1.8614132064373516</c:v>
                </c:pt>
                <c:pt idx="6596">
                  <c:v>1.8758625480763667</c:v>
                </c:pt>
                <c:pt idx="6597">
                  <c:v>1.8915764845542011</c:v>
                </c:pt>
                <c:pt idx="6598">
                  <c:v>1.9092836536221658</c:v>
                </c:pt>
                <c:pt idx="6599">
                  <c:v>1.9283553224757581</c:v>
                </c:pt>
                <c:pt idx="6600">
                  <c:v>1.9477102338200127</c:v>
                </c:pt>
                <c:pt idx="6601">
                  <c:v>1.9673379774288675</c:v>
                </c:pt>
                <c:pt idx="6602">
                  <c:v>1.9873283535188828</c:v>
                </c:pt>
                <c:pt idx="6603">
                  <c:v>2.0071129457436685</c:v>
                </c:pt>
                <c:pt idx="6604">
                  <c:v>2.0251637606072181</c:v>
                </c:pt>
                <c:pt idx="6605">
                  <c:v>2.0422588246718738</c:v>
                </c:pt>
                <c:pt idx="6606">
                  <c:v>2.0583212661557684</c:v>
                </c:pt>
                <c:pt idx="6607">
                  <c:v>2.0733170374870098</c:v>
                </c:pt>
                <c:pt idx="6608">
                  <c:v>2.0876648867824406</c:v>
                </c:pt>
                <c:pt idx="6609">
                  <c:v>2.1010793965350598</c:v>
                </c:pt>
                <c:pt idx="6610">
                  <c:v>2.1105378129667467</c:v>
                </c:pt>
                <c:pt idx="6611">
                  <c:v>2.1228302216441524</c:v>
                </c:pt>
                <c:pt idx="6612">
                  <c:v>2.1361112100041844</c:v>
                </c:pt>
                <c:pt idx="6613">
                  <c:v>2.1497166762681168</c:v>
                </c:pt>
                <c:pt idx="6614">
                  <c:v>2.1642011200280362</c:v>
                </c:pt>
                <c:pt idx="6615">
                  <c:v>2.1793590761872812</c:v>
                </c:pt>
                <c:pt idx="6616">
                  <c:v>2.1949791590699705</c:v>
                </c:pt>
                <c:pt idx="6617">
                  <c:v>2.2111137925498174</c:v>
                </c:pt>
                <c:pt idx="6618">
                  <c:v>2.2274726835049083</c:v>
                </c:pt>
                <c:pt idx="6619">
                  <c:v>2.2445852341045649</c:v>
                </c:pt>
                <c:pt idx="6620">
                  <c:v>2.26221615191773</c:v>
                </c:pt>
                <c:pt idx="6621">
                  <c:v>2.2792095985856244</c:v>
                </c:pt>
                <c:pt idx="6622">
                  <c:v>2.2949439194035701</c:v>
                </c:pt>
                <c:pt idx="6623">
                  <c:v>2.3094549241449536</c:v>
                </c:pt>
                <c:pt idx="6624">
                  <c:v>2.3239134933893926</c:v>
                </c:pt>
                <c:pt idx="6625">
                  <c:v>2.3380344867919329</c:v>
                </c:pt>
                <c:pt idx="6626">
                  <c:v>2.3519749816912698</c:v>
                </c:pt>
                <c:pt idx="6627">
                  <c:v>2.3653607079742494</c:v>
                </c:pt>
                <c:pt idx="6628">
                  <c:v>2.3779887654151506</c:v>
                </c:pt>
                <c:pt idx="6629">
                  <c:v>2.3911948513986463</c:v>
                </c:pt>
                <c:pt idx="6630">
                  <c:v>2.4038157049001323</c:v>
                </c:pt>
                <c:pt idx="6631">
                  <c:v>2.4163723862130806</c:v>
                </c:pt>
                <c:pt idx="6632">
                  <c:v>2.4284228878845142</c:v>
                </c:pt>
                <c:pt idx="6633">
                  <c:v>2.4408843455706872</c:v>
                </c:pt>
                <c:pt idx="6634">
                  <c:v>2.4539462873921303</c:v>
                </c:pt>
                <c:pt idx="6635">
                  <c:v>2.4670560975580518</c:v>
                </c:pt>
                <c:pt idx="6636">
                  <c:v>2.4803097319435836</c:v>
                </c:pt>
                <c:pt idx="6637">
                  <c:v>2.4936436089701566</c:v>
                </c:pt>
                <c:pt idx="6638">
                  <c:v>2.5074404581540066</c:v>
                </c:pt>
                <c:pt idx="6639">
                  <c:v>2.5208289598416131</c:v>
                </c:pt>
                <c:pt idx="6640">
                  <c:v>2.5338285783568257</c:v>
                </c:pt>
                <c:pt idx="6641">
                  <c:v>2.5470963662317589</c:v>
                </c:pt>
                <c:pt idx="6642">
                  <c:v>2.5598633027764537</c:v>
                </c:pt>
                <c:pt idx="6643">
                  <c:v>2.5628999835525814</c:v>
                </c:pt>
                <c:pt idx="6644">
                  <c:v>2.5659185024841835</c:v>
                </c:pt>
                <c:pt idx="6645">
                  <c:v>2.5784249807857602</c:v>
                </c:pt>
                <c:pt idx="6646">
                  <c:v>2.5815097193194956</c:v>
                </c:pt>
                <c:pt idx="6647">
                  <c:v>2.584665221816921</c:v>
                </c:pt>
                <c:pt idx="6648">
                  <c:v>2.5977839014576105</c:v>
                </c:pt>
                <c:pt idx="6649">
                  <c:v>2.6106060685563568</c:v>
                </c:pt>
                <c:pt idx="6650">
                  <c:v>2.6135955917814222</c:v>
                </c:pt>
                <c:pt idx="6651">
                  <c:v>2.6165550345117312</c:v>
                </c:pt>
                <c:pt idx="6652">
                  <c:v>2.6195025634851432</c:v>
                </c:pt>
                <c:pt idx="6653">
                  <c:v>2.6224584969033886</c:v>
                </c:pt>
                <c:pt idx="6654">
                  <c:v>2.6254109657144826</c:v>
                </c:pt>
                <c:pt idx="6655">
                  <c:v>2.6284553803917081</c:v>
                </c:pt>
                <c:pt idx="6656">
                  <c:v>2.6315415547325425</c:v>
                </c:pt>
                <c:pt idx="6657">
                  <c:v>2.6344839675687659</c:v>
                </c:pt>
                <c:pt idx="6658">
                  <c:v>2.6374597425123985</c:v>
                </c:pt>
                <c:pt idx="6659">
                  <c:v>2.6404542385186662</c:v>
                </c:pt>
                <c:pt idx="6660">
                  <c:v>2.6434126915356959</c:v>
                </c:pt>
                <c:pt idx="6661">
                  <c:v>2.6463652004506661</c:v>
                </c:pt>
                <c:pt idx="6662">
                  <c:v>2.6493843554820229</c:v>
                </c:pt>
                <c:pt idx="6663">
                  <c:v>2.6523863493344209</c:v>
                </c:pt>
                <c:pt idx="6664">
                  <c:v>2.6552122650568211</c:v>
                </c:pt>
                <c:pt idx="6665">
                  <c:v>2.6579502648829831</c:v>
                </c:pt>
                <c:pt idx="6666">
                  <c:v>2.6606665381437344</c:v>
                </c:pt>
                <c:pt idx="6667">
                  <c:v>2.6633130517869334</c:v>
                </c:pt>
                <c:pt idx="6668">
                  <c:v>2.6660344058286882</c:v>
                </c:pt>
                <c:pt idx="6669">
                  <c:v>2.6687557367483161</c:v>
                </c:pt>
                <c:pt idx="6670">
                  <c:v>2.6714594296116503</c:v>
                </c:pt>
                <c:pt idx="6671">
                  <c:v>2.6740984084660173</c:v>
                </c:pt>
                <c:pt idx="6672">
                  <c:v>2.6766816085963869</c:v>
                </c:pt>
                <c:pt idx="6673">
                  <c:v>2.6793536604738151</c:v>
                </c:pt>
                <c:pt idx="6674">
                  <c:v>2.6820658505987156</c:v>
                </c:pt>
                <c:pt idx="6675">
                  <c:v>2.6848397545651852</c:v>
                </c:pt>
                <c:pt idx="6676">
                  <c:v>2.6877107807413196</c:v>
                </c:pt>
                <c:pt idx="6677">
                  <c:v>2.6905990095780217</c:v>
                </c:pt>
                <c:pt idx="6678">
                  <c:v>2.6934965594706144</c:v>
                </c:pt>
                <c:pt idx="6679">
                  <c:v>2.696339709870216</c:v>
                </c:pt>
                <c:pt idx="6680">
                  <c:v>2.699288132857931</c:v>
                </c:pt>
                <c:pt idx="6681">
                  <c:v>2.7021694498628346</c:v>
                </c:pt>
                <c:pt idx="6682">
                  <c:v>2.70518697855143</c:v>
                </c:pt>
                <c:pt idx="6683">
                  <c:v>2.7080055312328422</c:v>
                </c:pt>
                <c:pt idx="6684">
                  <c:v>2.710687799004238</c:v>
                </c:pt>
                <c:pt idx="6685">
                  <c:v>2.7132683671553552</c:v>
                </c:pt>
                <c:pt idx="6686">
                  <c:v>2.7157827658425835</c:v>
                </c:pt>
                <c:pt idx="6687">
                  <c:v>2.7182983873681597</c:v>
                </c:pt>
                <c:pt idx="6688">
                  <c:v>2.7208697058052498</c:v>
                </c:pt>
                <c:pt idx="6689">
                  <c:v>2.7235784444701125</c:v>
                </c:pt>
                <c:pt idx="6690">
                  <c:v>2.7264419180609516</c:v>
                </c:pt>
                <c:pt idx="6691">
                  <c:v>2.7294121844027455</c:v>
                </c:pt>
                <c:pt idx="6692">
                  <c:v>2.732424042459507</c:v>
                </c:pt>
                <c:pt idx="6693">
                  <c:v>2.7355016519547122</c:v>
                </c:pt>
                <c:pt idx="6694">
                  <c:v>2.7385835397975948</c:v>
                </c:pt>
                <c:pt idx="6695">
                  <c:v>2.7416581196665533</c:v>
                </c:pt>
                <c:pt idx="6696">
                  <c:v>2.744668798600761</c:v>
                </c:pt>
                <c:pt idx="6697">
                  <c:v>2.7476074441995562</c:v>
                </c:pt>
                <c:pt idx="6698">
                  <c:v>2.7505018216223163</c:v>
                </c:pt>
                <c:pt idx="6699">
                  <c:v>2.7533229584834635</c:v>
                </c:pt>
                <c:pt idx="6700">
                  <c:v>2.7561931982580683</c:v>
                </c:pt>
                <c:pt idx="6701">
                  <c:v>2.7686550434950612</c:v>
                </c:pt>
                <c:pt idx="6702">
                  <c:v>2.78110960190492</c:v>
                </c:pt>
                <c:pt idx="6703">
                  <c:v>2.784170503173272</c:v>
                </c:pt>
                <c:pt idx="6704">
                  <c:v>2.7872901862806403</c:v>
                </c:pt>
                <c:pt idx="6705">
                  <c:v>2.7903287859616603</c:v>
                </c:pt>
                <c:pt idx="6706">
                  <c:v>2.7932165723025761</c:v>
                </c:pt>
                <c:pt idx="6707">
                  <c:v>2.7960671162069235</c:v>
                </c:pt>
                <c:pt idx="6708">
                  <c:v>2.7988091137421369</c:v>
                </c:pt>
                <c:pt idx="6709">
                  <c:v>2.8015869571152159</c:v>
                </c:pt>
                <c:pt idx="6710">
                  <c:v>2.804454088667073</c:v>
                </c:pt>
                <c:pt idx="6711">
                  <c:v>2.8074569145854413</c:v>
                </c:pt>
                <c:pt idx="6712">
                  <c:v>2.8105717583400929</c:v>
                </c:pt>
                <c:pt idx="6713">
                  <c:v>2.8136490415047128</c:v>
                </c:pt>
                <c:pt idx="6714">
                  <c:v>2.8167498214739064</c:v>
                </c:pt>
                <c:pt idx="6715">
                  <c:v>2.8199018669949405</c:v>
                </c:pt>
                <c:pt idx="6716">
                  <c:v>2.8229719075201105</c:v>
                </c:pt>
                <c:pt idx="6717">
                  <c:v>2.8260038340544824</c:v>
                </c:pt>
                <c:pt idx="6718">
                  <c:v>2.8289462567449157</c:v>
                </c:pt>
                <c:pt idx="6719">
                  <c:v>2.831982087180271</c:v>
                </c:pt>
                <c:pt idx="6720">
                  <c:v>2.8351255043019794</c:v>
                </c:pt>
                <c:pt idx="6721">
                  <c:v>2.8492450205676412</c:v>
                </c:pt>
                <c:pt idx="6722">
                  <c:v>2.8640795753921311</c:v>
                </c:pt>
                <c:pt idx="6723">
                  <c:v>2.8794895363267252</c:v>
                </c:pt>
                <c:pt idx="6724">
                  <c:v>2.8955738263961921</c:v>
                </c:pt>
                <c:pt idx="6725">
                  <c:v>2.9121047277077152</c:v>
                </c:pt>
                <c:pt idx="6726">
                  <c:v>2.9277063861725678</c:v>
                </c:pt>
                <c:pt idx="6727">
                  <c:v>2.9430354575356006</c:v>
                </c:pt>
                <c:pt idx="6728">
                  <c:v>2.9584043103302826</c:v>
                </c:pt>
                <c:pt idx="6729">
                  <c:v>2.9727189760118971</c:v>
                </c:pt>
                <c:pt idx="6730">
                  <c:v>2.9761409185808532</c:v>
                </c:pt>
                <c:pt idx="6731">
                  <c:v>2.990515270511287</c:v>
                </c:pt>
                <c:pt idx="6732">
                  <c:v>3.0051324007708189</c:v>
                </c:pt>
                <c:pt idx="6733">
                  <c:v>3.0192307516472519</c:v>
                </c:pt>
                <c:pt idx="6734">
                  <c:v>3.0347013756481922</c:v>
                </c:pt>
                <c:pt idx="6735">
                  <c:v>3.0516493218592413</c:v>
                </c:pt>
                <c:pt idx="6736">
                  <c:v>3.0705662999568717</c:v>
                </c:pt>
                <c:pt idx="6737">
                  <c:v>3.0905135645355579</c:v>
                </c:pt>
                <c:pt idx="6738">
                  <c:v>3.109122600271748</c:v>
                </c:pt>
                <c:pt idx="6739">
                  <c:v>3.1278101567406456</c:v>
                </c:pt>
                <c:pt idx="6740">
                  <c:v>3.1291096616034815</c:v>
                </c:pt>
                <c:pt idx="6741">
                  <c:v>3.1312114335655434</c:v>
                </c:pt>
                <c:pt idx="6742">
                  <c:v>3.1349821115758552</c:v>
                </c:pt>
                <c:pt idx="6743">
                  <c:v>3.1410389663734182</c:v>
                </c:pt>
                <c:pt idx="6744">
                  <c:v>3.1513728135041124</c:v>
                </c:pt>
                <c:pt idx="6745">
                  <c:v>3.1645157726673117</c:v>
                </c:pt>
                <c:pt idx="6746">
                  <c:v>3.1799474068222811</c:v>
                </c:pt>
                <c:pt idx="6747">
                  <c:v>3.1963499627662935</c:v>
                </c:pt>
                <c:pt idx="6748">
                  <c:v>3.213875798645605</c:v>
                </c:pt>
                <c:pt idx="6749">
                  <c:v>3.2324972056881278</c:v>
                </c:pt>
                <c:pt idx="6750">
                  <c:v>3.2521999082040378</c:v>
                </c:pt>
                <c:pt idx="6751">
                  <c:v>3.2730247105675634</c:v>
                </c:pt>
                <c:pt idx="6752">
                  <c:v>3.2959191694267922</c:v>
                </c:pt>
                <c:pt idx="6753">
                  <c:v>3.3205696006812446</c:v>
                </c:pt>
                <c:pt idx="6754">
                  <c:v>3.3460445702799255</c:v>
                </c:pt>
                <c:pt idx="6755">
                  <c:v>3.372071144699313</c:v>
                </c:pt>
                <c:pt idx="6756">
                  <c:v>3.3986583485539592</c:v>
                </c:pt>
                <c:pt idx="6757">
                  <c:v>3.4255273011715373</c:v>
                </c:pt>
                <c:pt idx="6758">
                  <c:v>3.4522449879611945</c:v>
                </c:pt>
                <c:pt idx="6759">
                  <c:v>3.4790210751516799</c:v>
                </c:pt>
                <c:pt idx="6760">
                  <c:v>3.5072320157543757</c:v>
                </c:pt>
                <c:pt idx="6761">
                  <c:v>3.5349516317304612</c:v>
                </c:pt>
                <c:pt idx="6762">
                  <c:v>3.5621754126066616</c:v>
                </c:pt>
                <c:pt idx="6763">
                  <c:v>3.5891449047324309</c:v>
                </c:pt>
                <c:pt idx="6764">
                  <c:v>3.6149294618102576</c:v>
                </c:pt>
                <c:pt idx="6765">
                  <c:v>3.6406512631728165</c:v>
                </c:pt>
                <c:pt idx="6766">
                  <c:v>3.6668784122072222</c:v>
                </c:pt>
                <c:pt idx="6767">
                  <c:v>3.6935835273905204</c:v>
                </c:pt>
                <c:pt idx="6768">
                  <c:v>3.7202067282503291</c:v>
                </c:pt>
                <c:pt idx="6769">
                  <c:v>3.7477902749382404</c:v>
                </c:pt>
                <c:pt idx="6770">
                  <c:v>3.7763267380043053</c:v>
                </c:pt>
                <c:pt idx="6771">
                  <c:v>3.8056781691848549</c:v>
                </c:pt>
                <c:pt idx="6772">
                  <c:v>3.8345782975953879</c:v>
                </c:pt>
                <c:pt idx="6773">
                  <c:v>3.8625151710231225</c:v>
                </c:pt>
                <c:pt idx="6774">
                  <c:v>3.8894388851337163</c:v>
                </c:pt>
                <c:pt idx="6775">
                  <c:v>3.9135350459717095</c:v>
                </c:pt>
                <c:pt idx="6776">
                  <c:v>3.9387624375630721</c:v>
                </c:pt>
                <c:pt idx="6777">
                  <c:v>3.9655641630811025</c:v>
                </c:pt>
                <c:pt idx="6778">
                  <c:v>3.9930287904250341</c:v>
                </c:pt>
                <c:pt idx="6779">
                  <c:v>4.0200925926952333</c:v>
                </c:pt>
                <c:pt idx="6780">
                  <c:v>4.0496116517476466</c:v>
                </c:pt>
                <c:pt idx="6781">
                  <c:v>4.0813538732555044</c:v>
                </c:pt>
                <c:pt idx="6782">
                  <c:v>4.1146163758050491</c:v>
                </c:pt>
                <c:pt idx="6783">
                  <c:v>4.1491763398628905</c:v>
                </c:pt>
                <c:pt idx="6784">
                  <c:v>4.1835120910585539</c:v>
                </c:pt>
                <c:pt idx="6785">
                  <c:v>4.218625664062003</c:v>
                </c:pt>
                <c:pt idx="6786">
                  <c:v>4.2539692409496555</c:v>
                </c:pt>
                <c:pt idx="6787">
                  <c:v>4.2890319265690744</c:v>
                </c:pt>
                <c:pt idx="6788">
                  <c:v>4.3248363217754493</c:v>
                </c:pt>
                <c:pt idx="6789">
                  <c:v>4.3615597959789687</c:v>
                </c:pt>
                <c:pt idx="6790">
                  <c:v>4.39895712648807</c:v>
                </c:pt>
                <c:pt idx="6791">
                  <c:v>4.4362232850260934</c:v>
                </c:pt>
                <c:pt idx="6792">
                  <c:v>4.4740629288106613</c:v>
                </c:pt>
                <c:pt idx="6793">
                  <c:v>4.5117686275519127</c:v>
                </c:pt>
                <c:pt idx="6794">
                  <c:v>4.5501091177937614</c:v>
                </c:pt>
                <c:pt idx="6795">
                  <c:v>4.5892099904877472</c:v>
                </c:pt>
                <c:pt idx="6796">
                  <c:v>4.6304409551908465</c:v>
                </c:pt>
                <c:pt idx="6797">
                  <c:v>4.6712405237741583</c:v>
                </c:pt>
                <c:pt idx="6798">
                  <c:v>4.710397115878127</c:v>
                </c:pt>
                <c:pt idx="6799">
                  <c:v>4.7466256417662915</c:v>
                </c:pt>
                <c:pt idx="6800">
                  <c:v>4.7814690815500649</c:v>
                </c:pt>
                <c:pt idx="6801">
                  <c:v>4.8172903556570263</c:v>
                </c:pt>
                <c:pt idx="6802">
                  <c:v>4.8553167156521582</c:v>
                </c:pt>
                <c:pt idx="6803">
                  <c:v>4.8947651345366712</c:v>
                </c:pt>
                <c:pt idx="6804">
                  <c:v>4.9336652826830392</c:v>
                </c:pt>
                <c:pt idx="6805">
                  <c:v>4.9733240534044407</c:v>
                </c:pt>
                <c:pt idx="6806">
                  <c:v>5.0155594265001637</c:v>
                </c:pt>
                <c:pt idx="6807">
                  <c:v>5.057460094092014</c:v>
                </c:pt>
                <c:pt idx="6808">
                  <c:v>5.1021556863203381</c:v>
                </c:pt>
                <c:pt idx="6809">
                  <c:v>5.1486830414715712</c:v>
                </c:pt>
                <c:pt idx="6810">
                  <c:v>5.1995738193574264</c:v>
                </c:pt>
                <c:pt idx="6811">
                  <c:v>5.2528903994423777</c:v>
                </c:pt>
                <c:pt idx="6812">
                  <c:v>5.3109888094461342</c:v>
                </c:pt>
                <c:pt idx="6813">
                  <c:v>5.3721629465700769</c:v>
                </c:pt>
                <c:pt idx="6814">
                  <c:v>5.4343928730963036</c:v>
                </c:pt>
                <c:pt idx="6815">
                  <c:v>5.4977910069251958</c:v>
                </c:pt>
                <c:pt idx="6816">
                  <c:v>5.5585700770787358</c:v>
                </c:pt>
                <c:pt idx="6817">
                  <c:v>5.6183539917368428</c:v>
                </c:pt>
                <c:pt idx="6818">
                  <c:v>5.6827427006520637</c:v>
                </c:pt>
                <c:pt idx="6819">
                  <c:v>5.7442658503050081</c:v>
                </c:pt>
                <c:pt idx="6820">
                  <c:v>5.8045501931042374</c:v>
                </c:pt>
                <c:pt idx="6821">
                  <c:v>5.8668053402100195</c:v>
                </c:pt>
                <c:pt idx="6822">
                  <c:v>0</c:v>
                </c:pt>
                <c:pt idx="6823">
                  <c:v>9.600000000000003E-2</c:v>
                </c:pt>
                <c:pt idx="6824">
                  <c:v>0.1009987146000626</c:v>
                </c:pt>
                <c:pt idx="6825">
                  <c:v>0.10635361237422286</c:v>
                </c:pt>
                <c:pt idx="6826">
                  <c:v>0.11191621931124587</c:v>
                </c:pt>
                <c:pt idx="6827">
                  <c:v>0.11745899618270861</c:v>
                </c:pt>
                <c:pt idx="6828">
                  <c:v>0.12321222983444621</c:v>
                </c:pt>
                <c:pt idx="6829">
                  <c:v>0.12937428451578151</c:v>
                </c:pt>
                <c:pt idx="6830">
                  <c:v>0.13605568102254581</c:v>
                </c:pt>
                <c:pt idx="6831">
                  <c:v>0.14291394181302411</c:v>
                </c:pt>
                <c:pt idx="6832">
                  <c:v>0.14987496696997044</c:v>
                </c:pt>
                <c:pt idx="6833">
                  <c:v>0.15697135166834056</c:v>
                </c:pt>
                <c:pt idx="6834">
                  <c:v>0.16406137091062734</c:v>
                </c:pt>
                <c:pt idx="6835">
                  <c:v>0.17090117108255112</c:v>
                </c:pt>
                <c:pt idx="6836">
                  <c:v>0.17822317197285228</c:v>
                </c:pt>
                <c:pt idx="6837">
                  <c:v>0.18581538628573999</c:v>
                </c:pt>
                <c:pt idx="6838">
                  <c:v>0.19359226871484067</c:v>
                </c:pt>
                <c:pt idx="6839">
                  <c:v>0.20132175528212898</c:v>
                </c:pt>
                <c:pt idx="6840">
                  <c:v>0.20947488347662943</c:v>
                </c:pt>
                <c:pt idx="6841">
                  <c:v>0.21838767558080546</c:v>
                </c:pt>
                <c:pt idx="6842">
                  <c:v>0.22667014069989019</c:v>
                </c:pt>
                <c:pt idx="6843">
                  <c:v>0.23200328136888188</c:v>
                </c:pt>
                <c:pt idx="6844">
                  <c:v>0.24049390807214438</c:v>
                </c:pt>
                <c:pt idx="6845">
                  <c:v>0.25034721741019217</c:v>
                </c:pt>
                <c:pt idx="6846">
                  <c:v>0.26063206968120617</c:v>
                </c:pt>
                <c:pt idx="6847">
                  <c:v>0.27123253877859882</c:v>
                </c:pt>
                <c:pt idx="6848">
                  <c:v>0.28189947122810866</c:v>
                </c:pt>
                <c:pt idx="6849">
                  <c:v>0.29293001996399709</c:v>
                </c:pt>
                <c:pt idx="6850">
                  <c:v>0.30409480203085221</c:v>
                </c:pt>
                <c:pt idx="6851">
                  <c:v>0.30888242158851908</c:v>
                </c:pt>
                <c:pt idx="6852">
                  <c:v>0.32069354968536673</c:v>
                </c:pt>
                <c:pt idx="6853">
                  <c:v>0.32376611168553188</c:v>
                </c:pt>
                <c:pt idx="6854">
                  <c:v>0.32304625148508442</c:v>
                </c:pt>
                <c:pt idx="6855">
                  <c:v>0.3223379623834729</c:v>
                </c:pt>
                <c:pt idx="6856">
                  <c:v>0.32162861132402082</c:v>
                </c:pt>
                <c:pt idx="6857">
                  <c:v>0.32097204057658585</c:v>
                </c:pt>
                <c:pt idx="6858">
                  <c:v>0.32032423460136739</c:v>
                </c:pt>
                <c:pt idx="6859">
                  <c:v>0.31968984725449218</c:v>
                </c:pt>
                <c:pt idx="6860">
                  <c:v>0.3190401311810378</c:v>
                </c:pt>
                <c:pt idx="6861">
                  <c:v>0.31840945146336935</c:v>
                </c:pt>
                <c:pt idx="6862">
                  <c:v>0.31774527582345824</c:v>
                </c:pt>
                <c:pt idx="6863">
                  <c:v>0.31707008661134495</c:v>
                </c:pt>
                <c:pt idx="6864">
                  <c:v>0.31641006461992383</c:v>
                </c:pt>
                <c:pt idx="6865">
                  <c:v>0.31575277132027058</c:v>
                </c:pt>
                <c:pt idx="6866">
                  <c:v>0.31508319629347736</c:v>
                </c:pt>
                <c:pt idx="6867">
                  <c:v>0.31435916782092316</c:v>
                </c:pt>
                <c:pt idx="6868">
                  <c:v>0.31367021851998556</c:v>
                </c:pt>
                <c:pt idx="6869">
                  <c:v>0.31299679038109451</c:v>
                </c:pt>
                <c:pt idx="6870">
                  <c:v>0.31230799591444169</c:v>
                </c:pt>
                <c:pt idx="6871">
                  <c:v>0.31159402960943278</c:v>
                </c:pt>
                <c:pt idx="6872">
                  <c:v>0.31087506392468428</c:v>
                </c:pt>
                <c:pt idx="6873">
                  <c:v>0.31014433925926538</c:v>
                </c:pt>
                <c:pt idx="6874">
                  <c:v>0.30940169541950985</c:v>
                </c:pt>
                <c:pt idx="6875">
                  <c:v>0.30871376575860543</c:v>
                </c:pt>
                <c:pt idx="6876">
                  <c:v>0.30803299627926367</c:v>
                </c:pt>
                <c:pt idx="6877">
                  <c:v>0.30734173376216495</c:v>
                </c:pt>
                <c:pt idx="6878">
                  <c:v>0.30665838425950964</c:v>
                </c:pt>
                <c:pt idx="6879">
                  <c:v>0.30597795858978616</c:v>
                </c:pt>
                <c:pt idx="6880">
                  <c:v>0.30529216354212696</c:v>
                </c:pt>
                <c:pt idx="6881">
                  <c:v>0.30462547426843145</c:v>
                </c:pt>
                <c:pt idx="6882">
                  <c:v>0.30409602214588105</c:v>
                </c:pt>
                <c:pt idx="6883">
                  <c:v>0.30375352155347057</c:v>
                </c:pt>
                <c:pt idx="6884">
                  <c:v>0.30314725666296571</c:v>
                </c:pt>
                <c:pt idx="6885">
                  <c:v>0.30443279838143222</c:v>
                </c:pt>
                <c:pt idx="6886">
                  <c:v>0.30544396526757023</c:v>
                </c:pt>
                <c:pt idx="6887">
                  <c:v>0.30744942439322015</c:v>
                </c:pt>
                <c:pt idx="6888">
                  <c:v>0.30675518896032983</c:v>
                </c:pt>
                <c:pt idx="6889">
                  <c:v>0.3060822119798135</c:v>
                </c:pt>
                <c:pt idx="6890">
                  <c:v>0.30543448413225333</c:v>
                </c:pt>
                <c:pt idx="6891">
                  <c:v>0.30479671605981506</c:v>
                </c:pt>
                <c:pt idx="6892">
                  <c:v>0.30415633579764484</c:v>
                </c:pt>
                <c:pt idx="6893">
                  <c:v>0.30351730097936741</c:v>
                </c:pt>
                <c:pt idx="6894">
                  <c:v>0.30285074151228547</c:v>
                </c:pt>
                <c:pt idx="6895">
                  <c:v>0.30216548739012217</c:v>
                </c:pt>
                <c:pt idx="6896">
                  <c:v>0.30151104995424882</c:v>
                </c:pt>
                <c:pt idx="6897">
                  <c:v>0.30102424520675586</c:v>
                </c:pt>
                <c:pt idx="6898">
                  <c:v>0.30111307336940452</c:v>
                </c:pt>
                <c:pt idx="6899">
                  <c:v>0.30193742479325431</c:v>
                </c:pt>
                <c:pt idx="6900">
                  <c:v>0.30369070922172714</c:v>
                </c:pt>
                <c:pt idx="6901">
                  <c:v>0.30634993427891427</c:v>
                </c:pt>
                <c:pt idx="6902">
                  <c:v>0.30862292431444555</c:v>
                </c:pt>
                <c:pt idx="6903">
                  <c:v>0.31345244418551393</c:v>
                </c:pt>
                <c:pt idx="6904">
                  <c:v>0.32018338616806807</c:v>
                </c:pt>
                <c:pt idx="6905">
                  <c:v>0.32847658377233047</c:v>
                </c:pt>
                <c:pt idx="6906">
                  <c:v>0.32771318145226724</c:v>
                </c:pt>
                <c:pt idx="6907">
                  <c:v>0.32694762214387191</c:v>
                </c:pt>
                <c:pt idx="6908">
                  <c:v>0.32617276199289719</c:v>
                </c:pt>
                <c:pt idx="6909">
                  <c:v>0.32539494794698925</c:v>
                </c:pt>
                <c:pt idx="6910">
                  <c:v>0.32463099815066471</c:v>
                </c:pt>
                <c:pt idx="6911">
                  <c:v>0.32394555639317402</c:v>
                </c:pt>
                <c:pt idx="6912">
                  <c:v>0.32412138824402514</c:v>
                </c:pt>
                <c:pt idx="6913">
                  <c:v>0.32565035265956227</c:v>
                </c:pt>
                <c:pt idx="6914">
                  <c:v>0.32888203281940026</c:v>
                </c:pt>
                <c:pt idx="6915">
                  <c:v>0.33507334605908257</c:v>
                </c:pt>
                <c:pt idx="6916">
                  <c:v>0.33633457481169754</c:v>
                </c:pt>
                <c:pt idx="6917">
                  <c:v>0.34223952246454048</c:v>
                </c:pt>
                <c:pt idx="6918">
                  <c:v>0.35100115541625071</c:v>
                </c:pt>
                <c:pt idx="6919">
                  <c:v>0.35988043462957464</c:v>
                </c:pt>
                <c:pt idx="6920">
                  <c:v>0.36837725522115611</c:v>
                </c:pt>
                <c:pt idx="6921">
                  <c:v>0.37048436320551453</c:v>
                </c:pt>
                <c:pt idx="6922">
                  <c:v>0.3805642482171977</c:v>
                </c:pt>
                <c:pt idx="6923">
                  <c:v>0.3863539018007825</c:v>
                </c:pt>
                <c:pt idx="6924">
                  <c:v>0.39453312476874208</c:v>
                </c:pt>
                <c:pt idx="6925">
                  <c:v>0.4052428909916822</c:v>
                </c:pt>
                <c:pt idx="6926">
                  <c:v>0.41485756166003274</c:v>
                </c:pt>
                <c:pt idx="6927">
                  <c:v>0.42675284864823088</c:v>
                </c:pt>
                <c:pt idx="6928">
                  <c:v>0.42700504062354172</c:v>
                </c:pt>
                <c:pt idx="6929">
                  <c:v>0.42678544286262665</c:v>
                </c:pt>
                <c:pt idx="6930">
                  <c:v>0.43050212759454592</c:v>
                </c:pt>
                <c:pt idx="6931">
                  <c:v>0.44080000934643793</c:v>
                </c:pt>
                <c:pt idx="6932">
                  <c:v>0.44735977905687857</c:v>
                </c:pt>
                <c:pt idx="6933">
                  <c:v>0.44647344766712244</c:v>
                </c:pt>
                <c:pt idx="6934">
                  <c:v>0.44559907619375516</c:v>
                </c:pt>
                <c:pt idx="6935">
                  <c:v>0.44474221333809832</c:v>
                </c:pt>
                <c:pt idx="6936">
                  <c:v>0.44390355626545963</c:v>
                </c:pt>
                <c:pt idx="6937">
                  <c:v>0.44304110976907873</c:v>
                </c:pt>
                <c:pt idx="6938">
                  <c:v>0.44214691419258917</c:v>
                </c:pt>
                <c:pt idx="6939">
                  <c:v>0.44127090987935924</c:v>
                </c:pt>
                <c:pt idx="6940">
                  <c:v>0.44042497703462941</c:v>
                </c:pt>
                <c:pt idx="6941">
                  <c:v>0.43961806242943835</c:v>
                </c:pt>
                <c:pt idx="6942">
                  <c:v>0.43889516018945812</c:v>
                </c:pt>
                <c:pt idx="6943">
                  <c:v>0.4382180785509901</c:v>
                </c:pt>
                <c:pt idx="6944">
                  <c:v>0.43755377152088915</c:v>
                </c:pt>
                <c:pt idx="6945">
                  <c:v>0.43692245609058378</c:v>
                </c:pt>
                <c:pt idx="6946">
                  <c:v>0.43632859595500023</c:v>
                </c:pt>
                <c:pt idx="6947">
                  <c:v>0.43572087739863297</c:v>
                </c:pt>
                <c:pt idx="6948">
                  <c:v>0.4351262132415426</c:v>
                </c:pt>
                <c:pt idx="6949">
                  <c:v>0.43454570472755355</c:v>
                </c:pt>
                <c:pt idx="6950">
                  <c:v>0.43403257105364773</c:v>
                </c:pt>
                <c:pt idx="6951">
                  <c:v>0.43400889951054794</c:v>
                </c:pt>
                <c:pt idx="6952">
                  <c:v>0.43430012389815542</c:v>
                </c:pt>
                <c:pt idx="6953">
                  <c:v>0.43590413519565607</c:v>
                </c:pt>
                <c:pt idx="6954">
                  <c:v>0.44001432950176544</c:v>
                </c:pt>
                <c:pt idx="6955">
                  <c:v>0.4459549236351526</c:v>
                </c:pt>
                <c:pt idx="6956">
                  <c:v>0.45293907380508863</c:v>
                </c:pt>
                <c:pt idx="6957">
                  <c:v>0.46039476922570727</c:v>
                </c:pt>
                <c:pt idx="6958">
                  <c:v>0.46812051291217832</c:v>
                </c:pt>
                <c:pt idx="6959">
                  <c:v>0.47613743219745919</c:v>
                </c:pt>
                <c:pt idx="6960">
                  <c:v>0.48434780976313585</c:v>
                </c:pt>
                <c:pt idx="6961">
                  <c:v>0.49310476248018664</c:v>
                </c:pt>
                <c:pt idx="6962">
                  <c:v>0.50177457821858251</c:v>
                </c:pt>
                <c:pt idx="6963">
                  <c:v>0.50989868467932442</c:v>
                </c:pt>
                <c:pt idx="6964">
                  <c:v>0.51842403521828628</c:v>
                </c:pt>
                <c:pt idx="6965">
                  <c:v>0.52689241045593704</c:v>
                </c:pt>
                <c:pt idx="6966">
                  <c:v>0.53541063910713482</c:v>
                </c:pt>
                <c:pt idx="6967">
                  <c:v>0.54441835771187086</c:v>
                </c:pt>
                <c:pt idx="6968">
                  <c:v>0.55366214412453596</c:v>
                </c:pt>
                <c:pt idx="6969">
                  <c:v>0.56321365325632933</c:v>
                </c:pt>
                <c:pt idx="6970">
                  <c:v>0.57287645135385634</c:v>
                </c:pt>
                <c:pt idx="6971">
                  <c:v>0.58255811639976052</c:v>
                </c:pt>
                <c:pt idx="6972">
                  <c:v>0.59212114396158866</c:v>
                </c:pt>
                <c:pt idx="6973">
                  <c:v>0.60194420549595073</c:v>
                </c:pt>
                <c:pt idx="6974">
                  <c:v>0.61158452699208687</c:v>
                </c:pt>
                <c:pt idx="6975">
                  <c:v>0.62118725606397551</c:v>
                </c:pt>
                <c:pt idx="6976">
                  <c:v>0.63065469909390903</c:v>
                </c:pt>
                <c:pt idx="6977">
                  <c:v>0.6401511397785199</c:v>
                </c:pt>
                <c:pt idx="6978">
                  <c:v>0.64964645327589632</c:v>
                </c:pt>
                <c:pt idx="6979">
                  <c:v>0.65895148620802257</c:v>
                </c:pt>
                <c:pt idx="6980">
                  <c:v>0.6679392214362504</c:v>
                </c:pt>
                <c:pt idx="6981">
                  <c:v>0.6769190664003033</c:v>
                </c:pt>
                <c:pt idx="6982">
                  <c:v>0.68606393007130073</c:v>
                </c:pt>
                <c:pt idx="6983">
                  <c:v>0.69474868448869775</c:v>
                </c:pt>
                <c:pt idx="6984">
                  <c:v>0.70324231381579738</c:v>
                </c:pt>
                <c:pt idx="6985">
                  <c:v>0.7118141811943054</c:v>
                </c:pt>
                <c:pt idx="6986">
                  <c:v>0.71980475068800676</c:v>
                </c:pt>
                <c:pt idx="6987">
                  <c:v>0.72741426891982786</c:v>
                </c:pt>
                <c:pt idx="6988">
                  <c:v>0.7350722082032316</c:v>
                </c:pt>
                <c:pt idx="6989">
                  <c:v>0.74252722243554481</c:v>
                </c:pt>
                <c:pt idx="6990">
                  <c:v>0.74983112125694018</c:v>
                </c:pt>
                <c:pt idx="6991">
                  <c:v>0.75723360633200221</c:v>
                </c:pt>
                <c:pt idx="6992">
                  <c:v>0.76532184439226958</c:v>
                </c:pt>
                <c:pt idx="6993">
                  <c:v>0.77338488646368198</c:v>
                </c:pt>
                <c:pt idx="6994">
                  <c:v>0.78130877391353293</c:v>
                </c:pt>
                <c:pt idx="6995">
                  <c:v>0.78780519688901018</c:v>
                </c:pt>
                <c:pt idx="6996">
                  <c:v>0.79344521392098155</c:v>
                </c:pt>
                <c:pt idx="6997">
                  <c:v>0.79865136886680177</c:v>
                </c:pt>
                <c:pt idx="6998">
                  <c:v>0.80420200615666382</c:v>
                </c:pt>
                <c:pt idx="6999">
                  <c:v>0.8109673600223587</c:v>
                </c:pt>
                <c:pt idx="7000">
                  <c:v>0.81757157195823116</c:v>
                </c:pt>
                <c:pt idx="7001">
                  <c:v>0.82424187381438874</c:v>
                </c:pt>
                <c:pt idx="7002">
                  <c:v>0.83078086895933989</c:v>
                </c:pt>
                <c:pt idx="7003">
                  <c:v>0.83677052094511428</c:v>
                </c:pt>
                <c:pt idx="7004">
                  <c:v>0.84165432001280105</c:v>
                </c:pt>
                <c:pt idx="7005">
                  <c:v>0.84783172079453539</c:v>
                </c:pt>
                <c:pt idx="7006">
                  <c:v>0.85406801945892208</c:v>
                </c:pt>
                <c:pt idx="7007">
                  <c:v>0.85946198385985062</c:v>
                </c:pt>
                <c:pt idx="7008">
                  <c:v>0.86292654419125003</c:v>
                </c:pt>
                <c:pt idx="7009">
                  <c:v>0.86783224902386957</c:v>
                </c:pt>
                <c:pt idx="7010">
                  <c:v>0.87273593177950315</c:v>
                </c:pt>
                <c:pt idx="7011">
                  <c:v>0.87328793322532783</c:v>
                </c:pt>
                <c:pt idx="7012">
                  <c:v>0.87455810579836324</c:v>
                </c:pt>
                <c:pt idx="7013">
                  <c:v>0.87588047103705624</c:v>
                </c:pt>
                <c:pt idx="7014">
                  <c:v>0.87719307088663534</c:v>
                </c:pt>
                <c:pt idx="7015">
                  <c:v>0.88304963119075941</c:v>
                </c:pt>
                <c:pt idx="7016">
                  <c:v>0.88684884521266705</c:v>
                </c:pt>
                <c:pt idx="7017">
                  <c:v>0.89037665068442384</c:v>
                </c:pt>
                <c:pt idx="7018">
                  <c:v>0.8933050688103189</c:v>
                </c:pt>
                <c:pt idx="7019">
                  <c:v>0.89538993509672993</c:v>
                </c:pt>
                <c:pt idx="7020">
                  <c:v>0.90069811295675806</c:v>
                </c:pt>
                <c:pt idx="7021">
                  <c:v>0.89995925028756185</c:v>
                </c:pt>
                <c:pt idx="7022">
                  <c:v>0.89925731769859429</c:v>
                </c:pt>
                <c:pt idx="7023">
                  <c:v>0.89975113002732554</c:v>
                </c:pt>
                <c:pt idx="7024">
                  <c:v>0.90039403377477267</c:v>
                </c:pt>
                <c:pt idx="7025">
                  <c:v>0.90108155949951185</c:v>
                </c:pt>
                <c:pt idx="7026">
                  <c:v>0.90092831370147863</c:v>
                </c:pt>
                <c:pt idx="7027">
                  <c:v>0.90078745527269521</c:v>
                </c:pt>
                <c:pt idx="7028">
                  <c:v>0.90070221092115077</c:v>
                </c:pt>
                <c:pt idx="7029">
                  <c:v>0.9008255496431502</c:v>
                </c:pt>
                <c:pt idx="7030">
                  <c:v>0.90121629277292536</c:v>
                </c:pt>
                <c:pt idx="7031">
                  <c:v>0.90172178812048143</c:v>
                </c:pt>
                <c:pt idx="7032">
                  <c:v>0.90236099776671685</c:v>
                </c:pt>
                <c:pt idx="7033">
                  <c:v>0.90262004445446486</c:v>
                </c:pt>
                <c:pt idx="7034">
                  <c:v>0.90253891098797001</c:v>
                </c:pt>
                <c:pt idx="7035">
                  <c:v>0.90241791337622201</c:v>
                </c:pt>
                <c:pt idx="7036">
                  <c:v>0.90248629829737559</c:v>
                </c:pt>
                <c:pt idx="7037">
                  <c:v>0.90247151198554776</c:v>
                </c:pt>
                <c:pt idx="7038">
                  <c:v>0.90253929658705123</c:v>
                </c:pt>
                <c:pt idx="7039">
                  <c:v>0.90290417079645513</c:v>
                </c:pt>
                <c:pt idx="7040">
                  <c:v>0.90323809055542659</c:v>
                </c:pt>
                <c:pt idx="7041">
                  <c:v>0.90360771680804031</c:v>
                </c:pt>
                <c:pt idx="7042">
                  <c:v>0.90375780934905048</c:v>
                </c:pt>
                <c:pt idx="7043">
                  <c:v>0.9040323675944093</c:v>
                </c:pt>
                <c:pt idx="7044">
                  <c:v>0.9045353156469278</c:v>
                </c:pt>
                <c:pt idx="7045">
                  <c:v>0.90518948603149085</c:v>
                </c:pt>
                <c:pt idx="7046">
                  <c:v>0.90589394933299883</c:v>
                </c:pt>
                <c:pt idx="7047">
                  <c:v>0.90670365045722323</c:v>
                </c:pt>
                <c:pt idx="7048">
                  <c:v>0.90760641823509869</c:v>
                </c:pt>
                <c:pt idx="7049">
                  <c:v>0.90851360914122048</c:v>
                </c:pt>
                <c:pt idx="7050">
                  <c:v>0.90948566903450712</c:v>
                </c:pt>
                <c:pt idx="7051">
                  <c:v>0.91041257413772925</c:v>
                </c:pt>
                <c:pt idx="7052">
                  <c:v>0.91135134984989319</c:v>
                </c:pt>
                <c:pt idx="7053">
                  <c:v>0.9123094491971574</c:v>
                </c:pt>
                <c:pt idx="7054">
                  <c:v>0.91330661096466337</c:v>
                </c:pt>
                <c:pt idx="7055">
                  <c:v>0.91433905291425011</c:v>
                </c:pt>
                <c:pt idx="7056">
                  <c:v>0.91533486174482326</c:v>
                </c:pt>
                <c:pt idx="7057">
                  <c:v>0.91636764203171139</c:v>
                </c:pt>
                <c:pt idx="7058">
                  <c:v>0.91740185843525768</c:v>
                </c:pt>
                <c:pt idx="7059">
                  <c:v>0.91850265889342342</c:v>
                </c:pt>
                <c:pt idx="7060">
                  <c:v>0.91965071875616899</c:v>
                </c:pt>
                <c:pt idx="7061">
                  <c:v>0.92084026196626001</c:v>
                </c:pt>
                <c:pt idx="7062">
                  <c:v>0.92209137518547568</c:v>
                </c:pt>
                <c:pt idx="7063">
                  <c:v>0.92341512747124199</c:v>
                </c:pt>
                <c:pt idx="7064">
                  <c:v>0.92477284113393465</c:v>
                </c:pt>
                <c:pt idx="7065">
                  <c:v>0.92618687984351133</c:v>
                </c:pt>
                <c:pt idx="7066">
                  <c:v>0.9276175893347044</c:v>
                </c:pt>
                <c:pt idx="7067">
                  <c:v>0.9290869617795704</c:v>
                </c:pt>
                <c:pt idx="7068">
                  <c:v>0.93059118559610621</c:v>
                </c:pt>
                <c:pt idx="7069">
                  <c:v>0.93210635053836832</c:v>
                </c:pt>
                <c:pt idx="7070">
                  <c:v>0.93355335938157535</c:v>
                </c:pt>
                <c:pt idx="7071">
                  <c:v>0.93503328139060427</c:v>
                </c:pt>
                <c:pt idx="7072">
                  <c:v>0.93648200411313365</c:v>
                </c:pt>
                <c:pt idx="7073">
                  <c:v>0.93794462423226377</c:v>
                </c:pt>
                <c:pt idx="7074">
                  <c:v>0.93942825388601259</c:v>
                </c:pt>
                <c:pt idx="7075">
                  <c:v>0.94089391521017107</c:v>
                </c:pt>
                <c:pt idx="7076">
                  <c:v>0.94236178851066721</c:v>
                </c:pt>
                <c:pt idx="7077">
                  <c:v>0.94380491939941469</c:v>
                </c:pt>
                <c:pt idx="7078">
                  <c:v>0.94515579051475684</c:v>
                </c:pt>
                <c:pt idx="7079">
                  <c:v>0.94635358000472158</c:v>
                </c:pt>
                <c:pt idx="7080">
                  <c:v>0.94759256940640912</c:v>
                </c:pt>
                <c:pt idx="7081">
                  <c:v>0.94892559715468805</c:v>
                </c:pt>
                <c:pt idx="7082">
                  <c:v>0.95035565879343964</c:v>
                </c:pt>
                <c:pt idx="7083">
                  <c:v>0.95185435992648604</c:v>
                </c:pt>
                <c:pt idx="7084">
                  <c:v>0.95333316268001367</c:v>
                </c:pt>
                <c:pt idx="7085">
                  <c:v>0.96011873145365689</c:v>
                </c:pt>
                <c:pt idx="7086">
                  <c:v>0.9668095366353695</c:v>
                </c:pt>
                <c:pt idx="7087">
                  <c:v>0.97344941523640616</c:v>
                </c:pt>
                <c:pt idx="7088">
                  <c:v>0.98026233562492349</c:v>
                </c:pt>
                <c:pt idx="7089">
                  <c:v>0.98189454083354866</c:v>
                </c:pt>
                <c:pt idx="7090">
                  <c:v>0.9880702802805279</c:v>
                </c:pt>
                <c:pt idx="7091">
                  <c:v>0.98946236644098617</c:v>
                </c:pt>
                <c:pt idx="7092">
                  <c:v>0.99079818271399511</c:v>
                </c:pt>
                <c:pt idx="7093">
                  <c:v>0.9922324858864886</c:v>
                </c:pt>
                <c:pt idx="7094">
                  <c:v>0.99382751596571972</c:v>
                </c:pt>
                <c:pt idx="7095">
                  <c:v>1.0007185466664203</c:v>
                </c:pt>
                <c:pt idx="7096">
                  <c:v>1.0081942671667459</c:v>
                </c:pt>
                <c:pt idx="7097">
                  <c:v>1.0159698729950459</c:v>
                </c:pt>
                <c:pt idx="7098">
                  <c:v>1.0242774807118002</c:v>
                </c:pt>
                <c:pt idx="7099">
                  <c:v>1.0332136514794867</c:v>
                </c:pt>
                <c:pt idx="7100">
                  <c:v>1.0422185297459465</c:v>
                </c:pt>
                <c:pt idx="7101">
                  <c:v>1.0511911557695313</c:v>
                </c:pt>
                <c:pt idx="7102">
                  <c:v>1.0594222712580708</c:v>
                </c:pt>
                <c:pt idx="7103">
                  <c:v>1.0669907585482485</c:v>
                </c:pt>
                <c:pt idx="7104">
                  <c:v>1.0750098075436483</c:v>
                </c:pt>
                <c:pt idx="7105">
                  <c:v>1.0833293724473567</c:v>
                </c:pt>
                <c:pt idx="7106">
                  <c:v>1.0922079820914055</c:v>
                </c:pt>
                <c:pt idx="7107">
                  <c:v>1.100954948054687</c:v>
                </c:pt>
                <c:pt idx="7108">
                  <c:v>1.1000518306941087</c:v>
                </c:pt>
                <c:pt idx="7109">
                  <c:v>1.0992350173758245</c:v>
                </c:pt>
                <c:pt idx="7110">
                  <c:v>1.099205924742122</c:v>
                </c:pt>
                <c:pt idx="7111">
                  <c:v>1.1003214889208353</c:v>
                </c:pt>
                <c:pt idx="7112">
                  <c:v>1.1027202592418854</c:v>
                </c:pt>
                <c:pt idx="7113">
                  <c:v>1.106682467960542</c:v>
                </c:pt>
                <c:pt idx="7114">
                  <c:v>1.112124474343523</c:v>
                </c:pt>
                <c:pt idx="7115">
                  <c:v>1.1185903349697415</c:v>
                </c:pt>
                <c:pt idx="7116">
                  <c:v>1.1260626508393492</c:v>
                </c:pt>
                <c:pt idx="7117">
                  <c:v>1.1283245888437814</c:v>
                </c:pt>
                <c:pt idx="7118">
                  <c:v>1.1288817504654125</c:v>
                </c:pt>
                <c:pt idx="7119">
                  <c:v>1.1291056416660599</c:v>
                </c:pt>
                <c:pt idx="7120">
                  <c:v>1.1279540670284096</c:v>
                </c:pt>
                <c:pt idx="7121">
                  <c:v>1.1265766652601779</c:v>
                </c:pt>
                <c:pt idx="7122">
                  <c:v>1.125769635135379</c:v>
                </c:pt>
                <c:pt idx="7123">
                  <c:v>1.1269953277434805</c:v>
                </c:pt>
                <c:pt idx="7124">
                  <c:v>1.130119007085892</c:v>
                </c:pt>
                <c:pt idx="7125">
                  <c:v>1.1349026132047941</c:v>
                </c:pt>
                <c:pt idx="7126">
                  <c:v>1.1409806589569593</c:v>
                </c:pt>
                <c:pt idx="7127">
                  <c:v>1.1486178422520004</c:v>
                </c:pt>
                <c:pt idx="7128">
                  <c:v>1.1572776821443889</c:v>
                </c:pt>
                <c:pt idx="7129">
                  <c:v>1.1673528378194067</c:v>
                </c:pt>
                <c:pt idx="7130">
                  <c:v>1.1787669028170105</c:v>
                </c:pt>
                <c:pt idx="7131">
                  <c:v>1.1916063115087778</c:v>
                </c:pt>
                <c:pt idx="7132">
                  <c:v>1.2056247501298978</c:v>
                </c:pt>
                <c:pt idx="7133">
                  <c:v>1.221027538614313</c:v>
                </c:pt>
                <c:pt idx="7134">
                  <c:v>1.2366791142638096</c:v>
                </c:pt>
                <c:pt idx="7135">
                  <c:v>1.2513679041833063</c:v>
                </c:pt>
                <c:pt idx="7136">
                  <c:v>1.2663593815992584</c:v>
                </c:pt>
                <c:pt idx="7137">
                  <c:v>1.2825501279071407</c:v>
                </c:pt>
                <c:pt idx="7138">
                  <c:v>1.2990220689258898</c:v>
                </c:pt>
                <c:pt idx="7139">
                  <c:v>1.316243112768527</c:v>
                </c:pt>
                <c:pt idx="7140">
                  <c:v>1.3341592506190847</c:v>
                </c:pt>
                <c:pt idx="7141">
                  <c:v>1.3518518281166021</c:v>
                </c:pt>
                <c:pt idx="7142">
                  <c:v>1.370411722270868</c:v>
                </c:pt>
                <c:pt idx="7143">
                  <c:v>1.3904327171761564</c:v>
                </c:pt>
                <c:pt idx="7144">
                  <c:v>1.4115500948217992</c:v>
                </c:pt>
                <c:pt idx="7145">
                  <c:v>1.4335286082964291</c:v>
                </c:pt>
                <c:pt idx="7146">
                  <c:v>1.4549555153164471</c:v>
                </c:pt>
                <c:pt idx="7147">
                  <c:v>1.4751948974953082</c:v>
                </c:pt>
                <c:pt idx="7148">
                  <c:v>1.4951951723158041</c:v>
                </c:pt>
                <c:pt idx="7149">
                  <c:v>1.5147412793345807</c:v>
                </c:pt>
                <c:pt idx="7150">
                  <c:v>1.5345712340318722</c:v>
                </c:pt>
                <c:pt idx="7151">
                  <c:v>1.5540612090991359</c:v>
                </c:pt>
                <c:pt idx="7152">
                  <c:v>1.5740164355863639</c:v>
                </c:pt>
                <c:pt idx="7153">
                  <c:v>1.5953035649056431</c:v>
                </c:pt>
                <c:pt idx="7154">
                  <c:v>1.6166425262902959</c:v>
                </c:pt>
                <c:pt idx="7155">
                  <c:v>1.6384046169682518</c:v>
                </c:pt>
                <c:pt idx="7156">
                  <c:v>1.6601001311479027</c:v>
                </c:pt>
                <c:pt idx="7157">
                  <c:v>1.680756331659329</c:v>
                </c:pt>
                <c:pt idx="7158">
                  <c:v>1.7029812484910689</c:v>
                </c:pt>
                <c:pt idx="7159">
                  <c:v>1.7274442843292122</c:v>
                </c:pt>
                <c:pt idx="7160">
                  <c:v>1.7537449820612543</c:v>
                </c:pt>
                <c:pt idx="7161">
                  <c:v>1.7820391709592986</c:v>
                </c:pt>
                <c:pt idx="7162">
                  <c:v>1.812222555667983</c:v>
                </c:pt>
                <c:pt idx="7163">
                  <c:v>1.8420895901651226</c:v>
                </c:pt>
                <c:pt idx="7164">
                  <c:v>1.8723929891933475</c:v>
                </c:pt>
                <c:pt idx="7165">
                  <c:v>1.903610571106273</c:v>
                </c:pt>
                <c:pt idx="7166">
                  <c:v>1.9369539396459592</c:v>
                </c:pt>
                <c:pt idx="7167">
                  <c:v>1.9705246951723452</c:v>
                </c:pt>
                <c:pt idx="7168">
                  <c:v>2.0031790929080078</c:v>
                </c:pt>
                <c:pt idx="7169">
                  <c:v>2.0384469243593735</c:v>
                </c:pt>
                <c:pt idx="7170">
                  <c:v>2.0754021559640603</c:v>
                </c:pt>
                <c:pt idx="7171">
                  <c:v>2.1133799870104206</c:v>
                </c:pt>
                <c:pt idx="7172">
                  <c:v>2.1523990005807629</c:v>
                </c:pt>
                <c:pt idx="7173">
                  <c:v>2.1914619657760279</c:v>
                </c:pt>
                <c:pt idx="7174">
                  <c:v>2.231398005678026</c:v>
                </c:pt>
                <c:pt idx="7175">
                  <c:v>2.2734019809791568</c:v>
                </c:pt>
                <c:pt idx="7176">
                  <c:v>2.3151338169858922</c:v>
                </c:pt>
                <c:pt idx="7177">
                  <c:v>2.3544631180991105</c:v>
                </c:pt>
                <c:pt idx="7178">
                  <c:v>2.3920301525450891</c:v>
                </c:pt>
                <c:pt idx="7179">
                  <c:v>2.4335844984572716</c:v>
                </c:pt>
                <c:pt idx="7180">
                  <c:v>2.4830401529834805</c:v>
                </c:pt>
                <c:pt idx="7181">
                  <c:v>2.5443108983927543</c:v>
                </c:pt>
                <c:pt idx="7182">
                  <c:v>2.6076039357944052</c:v>
                </c:pt>
                <c:pt idx="7183">
                  <c:v>2.6732686229546583</c:v>
                </c:pt>
                <c:pt idx="7184">
                  <c:v>2.7433411929003042</c:v>
                </c:pt>
                <c:pt idx="7185">
                  <c:v>2.8120989775265697</c:v>
                </c:pt>
                <c:pt idx="7186">
                  <c:v>2.8790296892265035</c:v>
                </c:pt>
                <c:pt idx="7187">
                  <c:v>0</c:v>
                </c:pt>
                <c:pt idx="7188">
                  <c:v>9.600000000000003E-2</c:v>
                </c:pt>
                <c:pt idx="7189">
                  <c:v>0.10386748829122022</c:v>
                </c:pt>
                <c:pt idx="7190">
                  <c:v>0.11202099600595841</c:v>
                </c:pt>
                <c:pt idx="7191">
                  <c:v>0.12019441903168954</c:v>
                </c:pt>
                <c:pt idx="7192">
                  <c:v>0.12816163605616376</c:v>
                </c:pt>
                <c:pt idx="7193">
                  <c:v>0.13588602418809484</c:v>
                </c:pt>
                <c:pt idx="7194">
                  <c:v>0.14502360238088272</c:v>
                </c:pt>
                <c:pt idx="7195">
                  <c:v>0.15499028971370379</c:v>
                </c:pt>
                <c:pt idx="7196">
                  <c:v>0.16500698050672249</c:v>
                </c:pt>
                <c:pt idx="7197">
                  <c:v>0.17570126579016393</c:v>
                </c:pt>
                <c:pt idx="7198">
                  <c:v>0.18673543512072655</c:v>
                </c:pt>
                <c:pt idx="7199">
                  <c:v>0.19916210808842441</c:v>
                </c:pt>
                <c:pt idx="7200">
                  <c:v>0.2129353572192485</c:v>
                </c:pt>
                <c:pt idx="7201">
                  <c:v>0.22856963906883862</c:v>
                </c:pt>
                <c:pt idx="7202">
                  <c:v>0.24542522420674007</c:v>
                </c:pt>
                <c:pt idx="7203">
                  <c:v>0.26258268357405623</c:v>
                </c:pt>
                <c:pt idx="7204">
                  <c:v>0.26944209553231258</c:v>
                </c:pt>
                <c:pt idx="7205">
                  <c:v>0.27346706137479171</c:v>
                </c:pt>
                <c:pt idx="7206">
                  <c:v>0.27582645943074502</c:v>
                </c:pt>
                <c:pt idx="7207">
                  <c:v>0.27570076925513221</c:v>
                </c:pt>
                <c:pt idx="7208">
                  <c:v>0.27496421414819583</c:v>
                </c:pt>
                <c:pt idx="7209">
                  <c:v>0.2741607481747817</c:v>
                </c:pt>
                <c:pt idx="7210">
                  <c:v>0.27337593488608514</c:v>
                </c:pt>
                <c:pt idx="7211">
                  <c:v>0.27263210692284973</c:v>
                </c:pt>
                <c:pt idx="7212">
                  <c:v>0.27326001875639283</c:v>
                </c:pt>
                <c:pt idx="7213">
                  <c:v>0.27246090577058762</c:v>
                </c:pt>
                <c:pt idx="7214">
                  <c:v>0.27162221250627505</c:v>
                </c:pt>
                <c:pt idx="7215">
                  <c:v>0.27233216309669184</c:v>
                </c:pt>
                <c:pt idx="7216">
                  <c:v>0.27766110451936621</c:v>
                </c:pt>
                <c:pt idx="7217">
                  <c:v>0.27688535083311466</c:v>
                </c:pt>
                <c:pt idx="7218">
                  <c:v>0.27619561595733566</c:v>
                </c:pt>
                <c:pt idx="7219">
                  <c:v>0.27587554864440905</c:v>
                </c:pt>
                <c:pt idx="7220">
                  <c:v>0.27815413741064854</c:v>
                </c:pt>
                <c:pt idx="7221">
                  <c:v>0.28469066025615103</c:v>
                </c:pt>
                <c:pt idx="7222">
                  <c:v>0.28682390310297817</c:v>
                </c:pt>
                <c:pt idx="7223">
                  <c:v>0.28868410466687006</c:v>
                </c:pt>
                <c:pt idx="7224">
                  <c:v>0.2938292700594845</c:v>
                </c:pt>
                <c:pt idx="7225">
                  <c:v>0.29899611706987128</c:v>
                </c:pt>
                <c:pt idx="7226">
                  <c:v>0.30999631732482197</c:v>
                </c:pt>
                <c:pt idx="7227">
                  <c:v>0.30895904726191309</c:v>
                </c:pt>
                <c:pt idx="7228">
                  <c:v>0.3079740668970446</c:v>
                </c:pt>
                <c:pt idx="7229">
                  <c:v>0.30698521815438784</c:v>
                </c:pt>
                <c:pt idx="7230">
                  <c:v>0.30597480166563523</c:v>
                </c:pt>
                <c:pt idx="7231">
                  <c:v>0.30497183722330851</c:v>
                </c:pt>
                <c:pt idx="7232">
                  <c:v>0.3039803607908102</c:v>
                </c:pt>
                <c:pt idx="7233">
                  <c:v>0.30302216679635086</c:v>
                </c:pt>
                <c:pt idx="7234">
                  <c:v>0.30207385268837172</c:v>
                </c:pt>
                <c:pt idx="7235">
                  <c:v>0.30112460493269083</c:v>
                </c:pt>
                <c:pt idx="7236">
                  <c:v>0.3001128438748899</c:v>
                </c:pt>
                <c:pt idx="7237">
                  <c:v>0.29908350243021165</c:v>
                </c:pt>
                <c:pt idx="7238">
                  <c:v>0.29800572044470552</c:v>
                </c:pt>
                <c:pt idx="7239">
                  <c:v>0.29694610078141431</c:v>
                </c:pt>
                <c:pt idx="7240">
                  <c:v>0.29592657159745928</c:v>
                </c:pt>
                <c:pt idx="7241">
                  <c:v>0.29493839917198372</c:v>
                </c:pt>
                <c:pt idx="7242">
                  <c:v>0.29395757433494085</c:v>
                </c:pt>
                <c:pt idx="7243">
                  <c:v>0.29295452166046648</c:v>
                </c:pt>
                <c:pt idx="7244">
                  <c:v>0.29194454608295128</c:v>
                </c:pt>
                <c:pt idx="7245">
                  <c:v>0.29093079062045968</c:v>
                </c:pt>
                <c:pt idx="7246">
                  <c:v>0.28992849784415331</c:v>
                </c:pt>
                <c:pt idx="7247">
                  <c:v>0.2889643335561175</c:v>
                </c:pt>
                <c:pt idx="7248">
                  <c:v>0.28800633930322328</c:v>
                </c:pt>
                <c:pt idx="7249">
                  <c:v>0.28708721158803058</c:v>
                </c:pt>
                <c:pt idx="7250">
                  <c:v>0.28615002699872605</c:v>
                </c:pt>
                <c:pt idx="7251">
                  <c:v>0.28520331444262875</c:v>
                </c:pt>
                <c:pt idx="7252">
                  <c:v>0.28425486386719462</c:v>
                </c:pt>
                <c:pt idx="7253">
                  <c:v>0.28330370953817247</c:v>
                </c:pt>
                <c:pt idx="7254">
                  <c:v>0.28238362493652669</c:v>
                </c:pt>
                <c:pt idx="7255">
                  <c:v>0.28144261553798189</c:v>
                </c:pt>
                <c:pt idx="7256">
                  <c:v>0.28049210406192748</c:v>
                </c:pt>
                <c:pt idx="7257">
                  <c:v>0.27955063685224402</c:v>
                </c:pt>
                <c:pt idx="7258">
                  <c:v>0.27857890057252621</c:v>
                </c:pt>
                <c:pt idx="7259">
                  <c:v>0.277609544557474</c:v>
                </c:pt>
                <c:pt idx="7260">
                  <c:v>0.27664455564140505</c:v>
                </c:pt>
                <c:pt idx="7261">
                  <c:v>0.2757274047559049</c:v>
                </c:pt>
                <c:pt idx="7262">
                  <c:v>0.27480762987822877</c:v>
                </c:pt>
                <c:pt idx="7263">
                  <c:v>0.27387185031281525</c:v>
                </c:pt>
                <c:pt idx="7264">
                  <c:v>0.27295638198828559</c:v>
                </c:pt>
                <c:pt idx="7265">
                  <c:v>0.27203737400207123</c:v>
                </c:pt>
                <c:pt idx="7266">
                  <c:v>0.27112897354909232</c:v>
                </c:pt>
                <c:pt idx="7267">
                  <c:v>0.27022360647116339</c:v>
                </c:pt>
                <c:pt idx="7268">
                  <c:v>0.26933509163564229</c:v>
                </c:pt>
                <c:pt idx="7269">
                  <c:v>0.26842827605442038</c:v>
                </c:pt>
                <c:pt idx="7270">
                  <c:v>0.26750285595169604</c:v>
                </c:pt>
                <c:pt idx="7271">
                  <c:v>0.26655267715553954</c:v>
                </c:pt>
                <c:pt idx="7272">
                  <c:v>0.26559145862894246</c:v>
                </c:pt>
                <c:pt idx="7273">
                  <c:v>0.26468385249339793</c:v>
                </c:pt>
                <c:pt idx="7274">
                  <c:v>0.2641540889261319</c:v>
                </c:pt>
                <c:pt idx="7275">
                  <c:v>0.26400789049045564</c:v>
                </c:pt>
                <c:pt idx="7276">
                  <c:v>0.26314648501850701</c:v>
                </c:pt>
                <c:pt idx="7277">
                  <c:v>0.26240019367052847</c:v>
                </c:pt>
                <c:pt idx="7278">
                  <c:v>0.26229406589243554</c:v>
                </c:pt>
                <c:pt idx="7279">
                  <c:v>0.26169028087604335</c:v>
                </c:pt>
                <c:pt idx="7280">
                  <c:v>0.26091799623508222</c:v>
                </c:pt>
                <c:pt idx="7281">
                  <c:v>0.26015744593385154</c:v>
                </c:pt>
                <c:pt idx="7282">
                  <c:v>0.25940455847646787</c:v>
                </c:pt>
                <c:pt idx="7283">
                  <c:v>0.25867668370878144</c:v>
                </c:pt>
                <c:pt idx="7284">
                  <c:v>0.25794785582853347</c:v>
                </c:pt>
                <c:pt idx="7285">
                  <c:v>0.25721883306491838</c:v>
                </c:pt>
                <c:pt idx="7286">
                  <c:v>0.25647137781479756</c:v>
                </c:pt>
                <c:pt idx="7287">
                  <c:v>0.2557377116382028</c:v>
                </c:pt>
                <c:pt idx="7288">
                  <c:v>0.25503549806376424</c:v>
                </c:pt>
                <c:pt idx="7289">
                  <c:v>0.25432745723428007</c:v>
                </c:pt>
                <c:pt idx="7290">
                  <c:v>0.25360644291407242</c:v>
                </c:pt>
                <c:pt idx="7291">
                  <c:v>0.25289042763183356</c:v>
                </c:pt>
                <c:pt idx="7292">
                  <c:v>0.25216457421021982</c:v>
                </c:pt>
                <c:pt idx="7293">
                  <c:v>0.25143706850809555</c:v>
                </c:pt>
                <c:pt idx="7294">
                  <c:v>0.25073733752985311</c:v>
                </c:pt>
                <c:pt idx="7295">
                  <c:v>0.2500352297993868</c:v>
                </c:pt>
                <c:pt idx="7296">
                  <c:v>0.24932784205724587</c:v>
                </c:pt>
                <c:pt idx="7297">
                  <c:v>0.24861079721491555</c:v>
                </c:pt>
                <c:pt idx="7298">
                  <c:v>0.24792106532086816</c:v>
                </c:pt>
                <c:pt idx="7299">
                  <c:v>0.24726034697270394</c:v>
                </c:pt>
                <c:pt idx="7300">
                  <c:v>0.24660630993462096</c:v>
                </c:pt>
                <c:pt idx="7301">
                  <c:v>0.24596975778796318</c:v>
                </c:pt>
                <c:pt idx="7302">
                  <c:v>0.24534518012929685</c:v>
                </c:pt>
                <c:pt idx="7303">
                  <c:v>0.24472729890532322</c:v>
                </c:pt>
                <c:pt idx="7304">
                  <c:v>0.24411791476652084</c:v>
                </c:pt>
                <c:pt idx="7305">
                  <c:v>0.24350942183329111</c:v>
                </c:pt>
                <c:pt idx="7306">
                  <c:v>0.24290989895545964</c:v>
                </c:pt>
                <c:pt idx="7307">
                  <c:v>0.24232764949409602</c:v>
                </c:pt>
                <c:pt idx="7308">
                  <c:v>0.24175510843179707</c:v>
                </c:pt>
                <c:pt idx="7309">
                  <c:v>0.24118977099031594</c:v>
                </c:pt>
                <c:pt idx="7310">
                  <c:v>0.24063781982340632</c:v>
                </c:pt>
                <c:pt idx="7311">
                  <c:v>0.24009613046887757</c:v>
                </c:pt>
                <c:pt idx="7312">
                  <c:v>0.23955287933496081</c:v>
                </c:pt>
                <c:pt idx="7313">
                  <c:v>0.23901838093000879</c:v>
                </c:pt>
                <c:pt idx="7314">
                  <c:v>0.23850531198550048</c:v>
                </c:pt>
                <c:pt idx="7315">
                  <c:v>0.238029572400631</c:v>
                </c:pt>
                <c:pt idx="7316">
                  <c:v>0.23752688925447346</c:v>
                </c:pt>
                <c:pt idx="7317">
                  <c:v>0.23703347507602798</c:v>
                </c:pt>
                <c:pt idx="7318">
                  <c:v>0.23656142832703525</c:v>
                </c:pt>
                <c:pt idx="7319">
                  <c:v>0.2361333397166259</c:v>
                </c:pt>
                <c:pt idx="7320">
                  <c:v>0.23573286408676183</c:v>
                </c:pt>
                <c:pt idx="7321">
                  <c:v>0.23534801180199724</c:v>
                </c:pt>
                <c:pt idx="7322">
                  <c:v>0.23498193860099725</c:v>
                </c:pt>
                <c:pt idx="7323">
                  <c:v>0.23463384779509253</c:v>
                </c:pt>
                <c:pt idx="7324">
                  <c:v>0.2343157364036268</c:v>
                </c:pt>
                <c:pt idx="7325">
                  <c:v>0.23401791098217703</c:v>
                </c:pt>
                <c:pt idx="7326">
                  <c:v>0.23372388717165909</c:v>
                </c:pt>
                <c:pt idx="7327">
                  <c:v>0.23360317483841678</c:v>
                </c:pt>
                <c:pt idx="7328">
                  <c:v>0.23378244550822025</c:v>
                </c:pt>
                <c:pt idx="7329">
                  <c:v>0.23447647569341074</c:v>
                </c:pt>
                <c:pt idx="7330">
                  <c:v>0.23533433972233175</c:v>
                </c:pt>
                <c:pt idx="7331">
                  <c:v>0.2366387122622147</c:v>
                </c:pt>
                <c:pt idx="7332">
                  <c:v>0.23794744655010888</c:v>
                </c:pt>
                <c:pt idx="7333">
                  <c:v>0.23931622162699784</c:v>
                </c:pt>
                <c:pt idx="7334">
                  <c:v>0.24149790992276143</c:v>
                </c:pt>
                <c:pt idx="7335">
                  <c:v>0.2438234867328872</c:v>
                </c:pt>
                <c:pt idx="7336">
                  <c:v>0.24539037445039816</c:v>
                </c:pt>
                <c:pt idx="7337">
                  <c:v>0.24754777109798012</c:v>
                </c:pt>
                <c:pt idx="7338">
                  <c:v>0.25011707537419647</c:v>
                </c:pt>
                <c:pt idx="7339">
                  <c:v>0.25188901140509223</c:v>
                </c:pt>
                <c:pt idx="7340">
                  <c:v>0.25380280022374291</c:v>
                </c:pt>
                <c:pt idx="7341">
                  <c:v>0.25557630278346011</c:v>
                </c:pt>
                <c:pt idx="7342">
                  <c:v>0.2579877604303995</c:v>
                </c:pt>
                <c:pt idx="7343">
                  <c:v>0.26055019220932535</c:v>
                </c:pt>
                <c:pt idx="7344">
                  <c:v>0.26329473100175882</c:v>
                </c:pt>
                <c:pt idx="7345">
                  <c:v>0.26583479375024782</c:v>
                </c:pt>
                <c:pt idx="7346">
                  <c:v>0.26837491158618471</c:v>
                </c:pt>
                <c:pt idx="7347">
                  <c:v>0.2710712744227915</c:v>
                </c:pt>
                <c:pt idx="7348">
                  <c:v>0.27363167031332558</c:v>
                </c:pt>
                <c:pt idx="7349">
                  <c:v>0.27658057576771095</c:v>
                </c:pt>
                <c:pt idx="7350">
                  <c:v>0.27944204065271083</c:v>
                </c:pt>
                <c:pt idx="7351">
                  <c:v>0.28229165791284844</c:v>
                </c:pt>
                <c:pt idx="7352">
                  <c:v>0.28501962230767292</c:v>
                </c:pt>
                <c:pt idx="7353">
                  <c:v>0.28800160829110755</c:v>
                </c:pt>
                <c:pt idx="7354">
                  <c:v>0.29081203457669952</c:v>
                </c:pt>
                <c:pt idx="7355">
                  <c:v>0.2937692143233408</c:v>
                </c:pt>
                <c:pt idx="7356">
                  <c:v>0.29684615645256435</c:v>
                </c:pt>
                <c:pt idx="7357">
                  <c:v>0.29984745885238617</c:v>
                </c:pt>
                <c:pt idx="7358">
                  <c:v>0.30247088413720435</c:v>
                </c:pt>
                <c:pt idx="7359">
                  <c:v>0.30509799325940751</c:v>
                </c:pt>
                <c:pt idx="7360">
                  <c:v>0.30758876777499339</c:v>
                </c:pt>
                <c:pt idx="7361">
                  <c:v>0.31001011948869295</c:v>
                </c:pt>
                <c:pt idx="7362">
                  <c:v>0.31207641655223411</c:v>
                </c:pt>
                <c:pt idx="7363">
                  <c:v>0.31479399531830987</c:v>
                </c:pt>
                <c:pt idx="7364">
                  <c:v>0.31679019333791181</c:v>
                </c:pt>
                <c:pt idx="7365">
                  <c:v>0.31911549513022458</c:v>
                </c:pt>
                <c:pt idx="7366">
                  <c:v>0.32115194652988233</c:v>
                </c:pt>
                <c:pt idx="7367">
                  <c:v>0.32356082576864981</c:v>
                </c:pt>
                <c:pt idx="7368">
                  <c:v>0.3260509676807522</c:v>
                </c:pt>
                <c:pt idx="7369">
                  <c:v>0.32878279406771888</c:v>
                </c:pt>
                <c:pt idx="7370">
                  <c:v>0.33163895961091222</c:v>
                </c:pt>
                <c:pt idx="7371">
                  <c:v>0.33421732814302296</c:v>
                </c:pt>
                <c:pt idx="7372">
                  <c:v>0.33483854774141875</c:v>
                </c:pt>
                <c:pt idx="7373">
                  <c:v>0.33542016944614744</c:v>
                </c:pt>
                <c:pt idx="7374">
                  <c:v>0.33603465043999431</c:v>
                </c:pt>
                <c:pt idx="7375">
                  <c:v>0.33665032291398417</c:v>
                </c:pt>
                <c:pt idx="7376">
                  <c:v>0.33729040582366349</c:v>
                </c:pt>
                <c:pt idx="7377">
                  <c:v>0.33791342967867805</c:v>
                </c:pt>
                <c:pt idx="7378">
                  <c:v>0.33852554643856547</c:v>
                </c:pt>
                <c:pt idx="7379">
                  <c:v>0.33915817445309721</c:v>
                </c:pt>
                <c:pt idx="7380">
                  <c:v>0.33979855345117654</c:v>
                </c:pt>
                <c:pt idx="7381">
                  <c:v>0.340431996003416</c:v>
                </c:pt>
                <c:pt idx="7382">
                  <c:v>0.34108805631817629</c:v>
                </c:pt>
                <c:pt idx="7383">
                  <c:v>0.34179616422420728</c:v>
                </c:pt>
                <c:pt idx="7384">
                  <c:v>0.3448820646365669</c:v>
                </c:pt>
                <c:pt idx="7385">
                  <c:v>0.34789417958932195</c:v>
                </c:pt>
                <c:pt idx="7386">
                  <c:v>0.35093533883315498</c:v>
                </c:pt>
                <c:pt idx="7387">
                  <c:v>0.35385021893589669</c:v>
                </c:pt>
                <c:pt idx="7388">
                  <c:v>0.35639311838644133</c:v>
                </c:pt>
                <c:pt idx="7389">
                  <c:v>0.35903333342430488</c:v>
                </c:pt>
                <c:pt idx="7390">
                  <c:v>0.36158555180865032</c:v>
                </c:pt>
                <c:pt idx="7391">
                  <c:v>0.36433777876223034</c:v>
                </c:pt>
                <c:pt idx="7392">
                  <c:v>0.36732613409912795</c:v>
                </c:pt>
                <c:pt idx="7393">
                  <c:v>0.3702549276055957</c:v>
                </c:pt>
                <c:pt idx="7394">
                  <c:v>0.37090840186547058</c:v>
                </c:pt>
                <c:pt idx="7395">
                  <c:v>0.37097537324946822</c:v>
                </c:pt>
                <c:pt idx="7396">
                  <c:v>0.37110686263704251</c:v>
                </c:pt>
                <c:pt idx="7397">
                  <c:v>0.37152160462791534</c:v>
                </c:pt>
                <c:pt idx="7398">
                  <c:v>0.3720422658350277</c:v>
                </c:pt>
                <c:pt idx="7399">
                  <c:v>0.37235882049093422</c:v>
                </c:pt>
                <c:pt idx="7400">
                  <c:v>0.37232377276781092</c:v>
                </c:pt>
                <c:pt idx="7401">
                  <c:v>0.37225213583650169</c:v>
                </c:pt>
                <c:pt idx="7402">
                  <c:v>0.37220106012446802</c:v>
                </c:pt>
                <c:pt idx="7403">
                  <c:v>0.37222856466725196</c:v>
                </c:pt>
                <c:pt idx="7404">
                  <c:v>0.37218484784654338</c:v>
                </c:pt>
                <c:pt idx="7405">
                  <c:v>0.37211790448376575</c:v>
                </c:pt>
                <c:pt idx="7406">
                  <c:v>0.37208380265520336</c:v>
                </c:pt>
                <c:pt idx="7407">
                  <c:v>0.37203783726596756</c:v>
                </c:pt>
                <c:pt idx="7408">
                  <c:v>0.3719794138972693</c:v>
                </c:pt>
                <c:pt idx="7409">
                  <c:v>0.37191787252707603</c:v>
                </c:pt>
                <c:pt idx="7410">
                  <c:v>0.37185737943312636</c:v>
                </c:pt>
                <c:pt idx="7411">
                  <c:v>0.37184261743836883</c:v>
                </c:pt>
                <c:pt idx="7412">
                  <c:v>0.37201016675598397</c:v>
                </c:pt>
                <c:pt idx="7413">
                  <c:v>0.37208168353401827</c:v>
                </c:pt>
                <c:pt idx="7414">
                  <c:v>0.37226635776244033</c:v>
                </c:pt>
                <c:pt idx="7415">
                  <c:v>0.37239550745200733</c:v>
                </c:pt>
                <c:pt idx="7416">
                  <c:v>0.37235582496057923</c:v>
                </c:pt>
                <c:pt idx="7417">
                  <c:v>0.37233726692290603</c:v>
                </c:pt>
                <c:pt idx="7418">
                  <c:v>0.37240907527268902</c:v>
                </c:pt>
                <c:pt idx="7419">
                  <c:v>0.37258972020293052</c:v>
                </c:pt>
                <c:pt idx="7420">
                  <c:v>0.37283857637042256</c:v>
                </c:pt>
                <c:pt idx="7421">
                  <c:v>0.37314454138599568</c:v>
                </c:pt>
                <c:pt idx="7422">
                  <c:v>0.37352131991925308</c:v>
                </c:pt>
                <c:pt idx="7423">
                  <c:v>0.37394008663970368</c:v>
                </c:pt>
                <c:pt idx="7424">
                  <c:v>0.37440644144018947</c:v>
                </c:pt>
                <c:pt idx="7425">
                  <c:v>0.37494443044419401</c:v>
                </c:pt>
                <c:pt idx="7426">
                  <c:v>0.37555084658728549</c:v>
                </c:pt>
                <c:pt idx="7427">
                  <c:v>0.37609006416452384</c:v>
                </c:pt>
                <c:pt idx="7428">
                  <c:v>0.37659752910037758</c:v>
                </c:pt>
                <c:pt idx="7429">
                  <c:v>0.37711078427388128</c:v>
                </c:pt>
                <c:pt idx="7430">
                  <c:v>0.37760584285671867</c:v>
                </c:pt>
                <c:pt idx="7431">
                  <c:v>0.37804265939203585</c:v>
                </c:pt>
                <c:pt idx="7432">
                  <c:v>0.37843996013335224</c:v>
                </c:pt>
                <c:pt idx="7433">
                  <c:v>0.37886987191298149</c:v>
                </c:pt>
                <c:pt idx="7434">
                  <c:v>0.37930183288322722</c:v>
                </c:pt>
                <c:pt idx="7435">
                  <c:v>0.37970548372904445</c:v>
                </c:pt>
                <c:pt idx="7436">
                  <c:v>0.38011394424636413</c:v>
                </c:pt>
                <c:pt idx="7437">
                  <c:v>0.38057308622843089</c:v>
                </c:pt>
                <c:pt idx="7438">
                  <c:v>0.38107545102248902</c:v>
                </c:pt>
                <c:pt idx="7439">
                  <c:v>0.38160634944393795</c:v>
                </c:pt>
                <c:pt idx="7440">
                  <c:v>0.38209472939079409</c:v>
                </c:pt>
                <c:pt idx="7441">
                  <c:v>0.38267646692883556</c:v>
                </c:pt>
                <c:pt idx="7442">
                  <c:v>0.38325672973546931</c:v>
                </c:pt>
                <c:pt idx="7443">
                  <c:v>0.38380958808166565</c:v>
                </c:pt>
                <c:pt idx="7444">
                  <c:v>0.3842857352386434</c:v>
                </c:pt>
                <c:pt idx="7445">
                  <c:v>0.38479886317149059</c:v>
                </c:pt>
                <c:pt idx="7446">
                  <c:v>0.38513103207304183</c:v>
                </c:pt>
                <c:pt idx="7447">
                  <c:v>0.38539145243954581</c:v>
                </c:pt>
                <c:pt idx="7448">
                  <c:v>0.38583368046515848</c:v>
                </c:pt>
                <c:pt idx="7449">
                  <c:v>0.38635171881414443</c:v>
                </c:pt>
                <c:pt idx="7450">
                  <c:v>0.38690430345104193</c:v>
                </c:pt>
                <c:pt idx="7451">
                  <c:v>0.38712202213064173</c:v>
                </c:pt>
                <c:pt idx="7452">
                  <c:v>0.38732072292463005</c:v>
                </c:pt>
                <c:pt idx="7453">
                  <c:v>0.38700890516811737</c:v>
                </c:pt>
                <c:pt idx="7454">
                  <c:v>0.38673092403704551</c:v>
                </c:pt>
                <c:pt idx="7455">
                  <c:v>0.38679258143231865</c:v>
                </c:pt>
                <c:pt idx="7456">
                  <c:v>0.38664617002778878</c:v>
                </c:pt>
                <c:pt idx="7457">
                  <c:v>0.38658076256301294</c:v>
                </c:pt>
                <c:pt idx="7458">
                  <c:v>0.38630849625333236</c:v>
                </c:pt>
                <c:pt idx="7459">
                  <c:v>0.38595660552615074</c:v>
                </c:pt>
                <c:pt idx="7460">
                  <c:v>0.38573347927478052</c:v>
                </c:pt>
                <c:pt idx="7461">
                  <c:v>0.38536758682311406</c:v>
                </c:pt>
                <c:pt idx="7462">
                  <c:v>0.38500115729397089</c:v>
                </c:pt>
                <c:pt idx="7463">
                  <c:v>0.38463507560628696</c:v>
                </c:pt>
                <c:pt idx="7464">
                  <c:v>0.38426858810175291</c:v>
                </c:pt>
                <c:pt idx="7465">
                  <c:v>0.38390507918849542</c:v>
                </c:pt>
                <c:pt idx="7466">
                  <c:v>0.38355296032908376</c:v>
                </c:pt>
                <c:pt idx="7467">
                  <c:v>0.38320548428743939</c:v>
                </c:pt>
                <c:pt idx="7468">
                  <c:v>0.38287267321090362</c:v>
                </c:pt>
                <c:pt idx="7469">
                  <c:v>0.38253601767124779</c:v>
                </c:pt>
                <c:pt idx="7470">
                  <c:v>0.38219054496529159</c:v>
                </c:pt>
                <c:pt idx="7471">
                  <c:v>0.38185136021306371</c:v>
                </c:pt>
                <c:pt idx="7472">
                  <c:v>0.38152312234109959</c:v>
                </c:pt>
                <c:pt idx="7473">
                  <c:v>0.381195841162558</c:v>
                </c:pt>
                <c:pt idx="7474">
                  <c:v>0.38087583525042712</c:v>
                </c:pt>
                <c:pt idx="7475">
                  <c:v>0.38055078707932266</c:v>
                </c:pt>
                <c:pt idx="7476">
                  <c:v>0.38022568171939658</c:v>
                </c:pt>
                <c:pt idx="7477">
                  <c:v>0.37990550281599361</c:v>
                </c:pt>
                <c:pt idx="7478">
                  <c:v>0.37956485661996237</c:v>
                </c:pt>
                <c:pt idx="7479">
                  <c:v>0.3792080086571471</c:v>
                </c:pt>
                <c:pt idx="7480">
                  <c:v>0.37883993350473955</c:v>
                </c:pt>
                <c:pt idx="7481">
                  <c:v>0.37847615466073842</c:v>
                </c:pt>
                <c:pt idx="7482">
                  <c:v>0.37813128853753769</c:v>
                </c:pt>
                <c:pt idx="7483">
                  <c:v>0.37778653190697692</c:v>
                </c:pt>
                <c:pt idx="7484">
                  <c:v>0.37744638771741845</c:v>
                </c:pt>
                <c:pt idx="7485">
                  <c:v>0.37712293691847232</c:v>
                </c:pt>
                <c:pt idx="7486">
                  <c:v>0.3767882523982643</c:v>
                </c:pt>
                <c:pt idx="7487">
                  <c:v>0.37643094669571875</c:v>
                </c:pt>
                <c:pt idx="7488">
                  <c:v>0.3760398650325697</c:v>
                </c:pt>
                <c:pt idx="7489">
                  <c:v>0.37562757981652095</c:v>
                </c:pt>
                <c:pt idx="7490">
                  <c:v>0.37520981365096845</c:v>
                </c:pt>
                <c:pt idx="7491">
                  <c:v>0.37478705867829226</c:v>
                </c:pt>
                <c:pt idx="7492">
                  <c:v>0.37435869967071278</c:v>
                </c:pt>
                <c:pt idx="7493">
                  <c:v>0.37393682630335201</c:v>
                </c:pt>
                <c:pt idx="7494">
                  <c:v>0.37351895435571014</c:v>
                </c:pt>
                <c:pt idx="7495">
                  <c:v>0.37309058102668469</c:v>
                </c:pt>
                <c:pt idx="7496">
                  <c:v>0.3726645487672538</c:v>
                </c:pt>
                <c:pt idx="7497">
                  <c:v>0.3722287641514011</c:v>
                </c:pt>
                <c:pt idx="7498">
                  <c:v>0.37179384805826915</c:v>
                </c:pt>
                <c:pt idx="7499">
                  <c:v>0.3713606673852331</c:v>
                </c:pt>
                <c:pt idx="7500">
                  <c:v>0.37093843350992867</c:v>
                </c:pt>
                <c:pt idx="7501">
                  <c:v>0.37051754541575538</c:v>
                </c:pt>
                <c:pt idx="7502">
                  <c:v>0.37006110310492757</c:v>
                </c:pt>
                <c:pt idx="7503">
                  <c:v>0.3696202265384661</c:v>
                </c:pt>
                <c:pt idx="7504">
                  <c:v>0.3692393948109583</c:v>
                </c:pt>
                <c:pt idx="7505">
                  <c:v>0.36887058958608593</c:v>
                </c:pt>
                <c:pt idx="7506">
                  <c:v>0.36848680903993064</c:v>
                </c:pt>
                <c:pt idx="7507">
                  <c:v>0.36815791143640397</c:v>
                </c:pt>
                <c:pt idx="7508">
                  <c:v>0.36788992050389629</c:v>
                </c:pt>
                <c:pt idx="7509">
                  <c:v>0.3677289373996061</c:v>
                </c:pt>
                <c:pt idx="7510">
                  <c:v>0.36723996435230571</c:v>
                </c:pt>
                <c:pt idx="7511">
                  <c:v>0.36680873335570985</c:v>
                </c:pt>
                <c:pt idx="7512">
                  <c:v>0.36680203858612803</c:v>
                </c:pt>
                <c:pt idx="7513">
                  <c:v>0.36707943682111976</c:v>
                </c:pt>
                <c:pt idx="7514">
                  <c:v>0.3675097140561826</c:v>
                </c:pt>
                <c:pt idx="7515">
                  <c:v>0.36817668730013231</c:v>
                </c:pt>
                <c:pt idx="7516">
                  <c:v>0.36924687040996718</c:v>
                </c:pt>
                <c:pt idx="7517">
                  <c:v>0.37058571383266592</c:v>
                </c:pt>
                <c:pt idx="7518">
                  <c:v>0.37190856122651567</c:v>
                </c:pt>
                <c:pt idx="7519">
                  <c:v>0.37354807135581652</c:v>
                </c:pt>
                <c:pt idx="7520">
                  <c:v>0.37535869578026093</c:v>
                </c:pt>
                <c:pt idx="7521">
                  <c:v>0.376868214344109</c:v>
                </c:pt>
                <c:pt idx="7522">
                  <c:v>0.37886647444702476</c:v>
                </c:pt>
                <c:pt idx="7523">
                  <c:v>0.38106756867999048</c:v>
                </c:pt>
                <c:pt idx="7524">
                  <c:v>0.38371845061637194</c:v>
                </c:pt>
                <c:pt idx="7525">
                  <c:v>0.38478376296263822</c:v>
                </c:pt>
                <c:pt idx="7526">
                  <c:v>0.38791520543061442</c:v>
                </c:pt>
                <c:pt idx="7527">
                  <c:v>0.39111917252395373</c:v>
                </c:pt>
                <c:pt idx="7528">
                  <c:v>0.39458269698414322</c:v>
                </c:pt>
                <c:pt idx="7529">
                  <c:v>0.39691276555170096</c:v>
                </c:pt>
                <c:pt idx="7530">
                  <c:v>0.39916417415436123</c:v>
                </c:pt>
                <c:pt idx="7531">
                  <c:v>0.39902381457396779</c:v>
                </c:pt>
                <c:pt idx="7532">
                  <c:v>0.3995309942942748</c:v>
                </c:pt>
                <c:pt idx="7533">
                  <c:v>0.40317148205905728</c:v>
                </c:pt>
                <c:pt idx="7534">
                  <c:v>0.40677767693593564</c:v>
                </c:pt>
                <c:pt idx="7535">
                  <c:v>0.4111654763209</c:v>
                </c:pt>
                <c:pt idx="7536">
                  <c:v>0.41444786025183639</c:v>
                </c:pt>
                <c:pt idx="7537">
                  <c:v>0.41884565518783978</c:v>
                </c:pt>
                <c:pt idx="7538">
                  <c:v>0.42465275808086389</c:v>
                </c:pt>
                <c:pt idx="7539">
                  <c:v>0.43044285067118204</c:v>
                </c:pt>
                <c:pt idx="7540">
                  <c:v>0.436709491685708</c:v>
                </c:pt>
                <c:pt idx="7541">
                  <c:v>0.44223659553452388</c:v>
                </c:pt>
                <c:pt idx="7542">
                  <c:v>0.44702145513701247</c:v>
                </c:pt>
                <c:pt idx="7543">
                  <c:v>0.45170274227713109</c:v>
                </c:pt>
                <c:pt idx="7544">
                  <c:v>0.45655830499026517</c:v>
                </c:pt>
                <c:pt idx="7545">
                  <c:v>0.46214975197764196</c:v>
                </c:pt>
                <c:pt idx="7546">
                  <c:v>0.46718106141371152</c:v>
                </c:pt>
                <c:pt idx="7547">
                  <c:v>0.47243800244089718</c:v>
                </c:pt>
                <c:pt idx="7548">
                  <c:v>0.47923980981643588</c:v>
                </c:pt>
                <c:pt idx="7549">
                  <c:v>0.48715583348928748</c:v>
                </c:pt>
                <c:pt idx="7550">
                  <c:v>0.4949341268302046</c:v>
                </c:pt>
                <c:pt idx="7551">
                  <c:v>0.50195815421272527</c:v>
                </c:pt>
                <c:pt idx="7552">
                  <c:v>0</c:v>
                </c:pt>
                <c:pt idx="7553">
                  <c:v>9.600000000000003E-2</c:v>
                </c:pt>
                <c:pt idx="7554">
                  <c:v>9.8664482084105665E-2</c:v>
                </c:pt>
                <c:pt idx="7555">
                  <c:v>0.1016118787686128</c:v>
                </c:pt>
                <c:pt idx="7556">
                  <c:v>0.1049419453950861</c:v>
                </c:pt>
                <c:pt idx="7557">
                  <c:v>0.10810309490790937</c:v>
                </c:pt>
                <c:pt idx="7558">
                  <c:v>0.10791078485171118</c:v>
                </c:pt>
                <c:pt idx="7559">
                  <c:v>0.10959887641468112</c:v>
                </c:pt>
                <c:pt idx="7560">
                  <c:v>0.11151308810350288</c:v>
                </c:pt>
                <c:pt idx="7561">
                  <c:v>0.11423729608381823</c:v>
                </c:pt>
                <c:pt idx="7562">
                  <c:v>0.11763967740003047</c:v>
                </c:pt>
                <c:pt idx="7563">
                  <c:v>0.12141326721207873</c:v>
                </c:pt>
                <c:pt idx="7564">
                  <c:v>0.12515044129318423</c:v>
                </c:pt>
                <c:pt idx="7565">
                  <c:v>0.12915099065854882</c:v>
                </c:pt>
                <c:pt idx="7566">
                  <c:v>0.13339068479487956</c:v>
                </c:pt>
                <c:pt idx="7567">
                  <c:v>0.13806771807470228</c:v>
                </c:pt>
                <c:pt idx="7568">
                  <c:v>0.14268608327605067</c:v>
                </c:pt>
                <c:pt idx="7569">
                  <c:v>0.14747719574306184</c:v>
                </c:pt>
                <c:pt idx="7570">
                  <c:v>0.1529777456939681</c:v>
                </c:pt>
                <c:pt idx="7571">
                  <c:v>0.15886483729457129</c:v>
                </c:pt>
                <c:pt idx="7572">
                  <c:v>0.16477996207569248</c:v>
                </c:pt>
                <c:pt idx="7573">
                  <c:v>0.1707044330768879</c:v>
                </c:pt>
                <c:pt idx="7574">
                  <c:v>0.17681878414181179</c:v>
                </c:pt>
                <c:pt idx="7575">
                  <c:v>0.18295651082708753</c:v>
                </c:pt>
                <c:pt idx="7576">
                  <c:v>0.18916177154570007</c:v>
                </c:pt>
                <c:pt idx="7577">
                  <c:v>0.19544093760388376</c:v>
                </c:pt>
                <c:pt idx="7578">
                  <c:v>0.20246295260180694</c:v>
                </c:pt>
                <c:pt idx="7579">
                  <c:v>0.2101071243174501</c:v>
                </c:pt>
                <c:pt idx="7580">
                  <c:v>0.21787650371761472</c:v>
                </c:pt>
                <c:pt idx="7581">
                  <c:v>0.22629996195542915</c:v>
                </c:pt>
                <c:pt idx="7582">
                  <c:v>0.23465412429377458</c:v>
                </c:pt>
                <c:pt idx="7583">
                  <c:v>0.24357106221211505</c:v>
                </c:pt>
                <c:pt idx="7584">
                  <c:v>0.2527367444395609</c:v>
                </c:pt>
                <c:pt idx="7585">
                  <c:v>0.26182240845825383</c:v>
                </c:pt>
                <c:pt idx="7586">
                  <c:v>0.27193155258466223</c:v>
                </c:pt>
                <c:pt idx="7587">
                  <c:v>0.28162948603667276</c:v>
                </c:pt>
                <c:pt idx="7588">
                  <c:v>0.2921979542034483</c:v>
                </c:pt>
                <c:pt idx="7589">
                  <c:v>0.30301286072139544</c:v>
                </c:pt>
                <c:pt idx="7590">
                  <c:v>0.31362737089074805</c:v>
                </c:pt>
                <c:pt idx="7591">
                  <c:v>0.32446653238566775</c:v>
                </c:pt>
                <c:pt idx="7592">
                  <c:v>0.33550296236132005</c:v>
                </c:pt>
                <c:pt idx="7593">
                  <c:v>0.34682137567932064</c:v>
                </c:pt>
                <c:pt idx="7594">
                  <c:v>0.35806159571293622</c:v>
                </c:pt>
                <c:pt idx="7595">
                  <c:v>0.36952209869657276</c:v>
                </c:pt>
                <c:pt idx="7596">
                  <c:v>0.38167721318799314</c:v>
                </c:pt>
                <c:pt idx="7597">
                  <c:v>0.39412768134810189</c:v>
                </c:pt>
                <c:pt idx="7598">
                  <c:v>0.4066042366229371</c:v>
                </c:pt>
                <c:pt idx="7599">
                  <c:v>0.41703291589296559</c:v>
                </c:pt>
                <c:pt idx="7600">
                  <c:v>0.4196748338421516</c:v>
                </c:pt>
                <c:pt idx="7601">
                  <c:v>0.42644073924782999</c:v>
                </c:pt>
                <c:pt idx="7602">
                  <c:v>0.43732363778363259</c:v>
                </c:pt>
                <c:pt idx="7603">
                  <c:v>0.43945399912710625</c:v>
                </c:pt>
                <c:pt idx="7604">
                  <c:v>0.4388774345437938</c:v>
                </c:pt>
                <c:pt idx="7605">
                  <c:v>0.4474563261798038</c:v>
                </c:pt>
                <c:pt idx="7606">
                  <c:v>0.44870973373923206</c:v>
                </c:pt>
                <c:pt idx="7607">
                  <c:v>0.45413586809342327</c:v>
                </c:pt>
                <c:pt idx="7608">
                  <c:v>0.46520554400019593</c:v>
                </c:pt>
                <c:pt idx="7609">
                  <c:v>0.47900226718939298</c:v>
                </c:pt>
                <c:pt idx="7610">
                  <c:v>0.48601294297221848</c:v>
                </c:pt>
                <c:pt idx="7611">
                  <c:v>0.49149358026270656</c:v>
                </c:pt>
                <c:pt idx="7612">
                  <c:v>0.49036088684521834</c:v>
                </c:pt>
                <c:pt idx="7613">
                  <c:v>0.48915127995442492</c:v>
                </c:pt>
                <c:pt idx="7614">
                  <c:v>0.48790679283129185</c:v>
                </c:pt>
                <c:pt idx="7615">
                  <c:v>0.48667423981953506</c:v>
                </c:pt>
                <c:pt idx="7616">
                  <c:v>0.48539722635300603</c:v>
                </c:pt>
                <c:pt idx="7617">
                  <c:v>0.48411678439202449</c:v>
                </c:pt>
                <c:pt idx="7618">
                  <c:v>0.48288122671829353</c:v>
                </c:pt>
                <c:pt idx="7619">
                  <c:v>0.48179177906034915</c:v>
                </c:pt>
                <c:pt idx="7620">
                  <c:v>0.48262557131583544</c:v>
                </c:pt>
                <c:pt idx="7621">
                  <c:v>0.48199432762765659</c:v>
                </c:pt>
                <c:pt idx="7622">
                  <c:v>0.4807603714966654</c:v>
                </c:pt>
                <c:pt idx="7623">
                  <c:v>0.47950791342225813</c:v>
                </c:pt>
                <c:pt idx="7624">
                  <c:v>0.47824824359835766</c:v>
                </c:pt>
                <c:pt idx="7625">
                  <c:v>0.47693905971029249</c:v>
                </c:pt>
                <c:pt idx="7626">
                  <c:v>0.47562130504488204</c:v>
                </c:pt>
                <c:pt idx="7627">
                  <c:v>0.4743100878035566</c:v>
                </c:pt>
                <c:pt idx="7628">
                  <c:v>0.47294325986206276</c:v>
                </c:pt>
                <c:pt idx="7629">
                  <c:v>0.47155756190263098</c:v>
                </c:pt>
                <c:pt idx="7630">
                  <c:v>0.47018018647721349</c:v>
                </c:pt>
                <c:pt idx="7631">
                  <c:v>0.468847234370809</c:v>
                </c:pt>
                <c:pt idx="7632">
                  <c:v>0.46762414162303845</c:v>
                </c:pt>
                <c:pt idx="7633">
                  <c:v>0.46710238156491907</c:v>
                </c:pt>
                <c:pt idx="7634">
                  <c:v>0.46586257588457769</c:v>
                </c:pt>
                <c:pt idx="7635">
                  <c:v>0.46594661741958088</c:v>
                </c:pt>
                <c:pt idx="7636">
                  <c:v>0.46491408992683408</c:v>
                </c:pt>
                <c:pt idx="7637">
                  <c:v>0.4636826649198047</c:v>
                </c:pt>
                <c:pt idx="7638">
                  <c:v>0.4624633135947539</c:v>
                </c:pt>
                <c:pt idx="7639">
                  <c:v>0.46124500592258455</c:v>
                </c:pt>
                <c:pt idx="7640">
                  <c:v>0.46003117971032964</c:v>
                </c:pt>
                <c:pt idx="7641">
                  <c:v>0.45997919447880131</c:v>
                </c:pt>
                <c:pt idx="7642">
                  <c:v>0.46541962953219324</c:v>
                </c:pt>
                <c:pt idx="7643">
                  <c:v>0.47651512533962775</c:v>
                </c:pt>
                <c:pt idx="7644">
                  <c:v>0.49134176728452872</c:v>
                </c:pt>
                <c:pt idx="7645">
                  <c:v>0.50860615595739234</c:v>
                </c:pt>
                <c:pt idx="7646">
                  <c:v>0.52816831687055421</c:v>
                </c:pt>
                <c:pt idx="7647">
                  <c:v>0.54679207858954582</c:v>
                </c:pt>
                <c:pt idx="7648">
                  <c:v>0.54556116769175078</c:v>
                </c:pt>
                <c:pt idx="7649">
                  <c:v>0.54670680124133186</c:v>
                </c:pt>
                <c:pt idx="7650">
                  <c:v>0.54527064107229273</c:v>
                </c:pt>
                <c:pt idx="7651">
                  <c:v>0.54390868832840278</c:v>
                </c:pt>
                <c:pt idx="7652">
                  <c:v>0.54259416849861175</c:v>
                </c:pt>
                <c:pt idx="7653">
                  <c:v>0.5412949640016701</c:v>
                </c:pt>
                <c:pt idx="7654">
                  <c:v>0.54024235111203944</c:v>
                </c:pt>
                <c:pt idx="7655">
                  <c:v>0.54016120341466445</c:v>
                </c:pt>
                <c:pt idx="7656">
                  <c:v>0.54519700193960086</c:v>
                </c:pt>
                <c:pt idx="7657">
                  <c:v>0.55090139870100974</c:v>
                </c:pt>
                <c:pt idx="7658">
                  <c:v>0.55340260378847594</c:v>
                </c:pt>
                <c:pt idx="7659">
                  <c:v>0.55963111858848313</c:v>
                </c:pt>
                <c:pt idx="7660">
                  <c:v>0.55894235342767196</c:v>
                </c:pt>
                <c:pt idx="7661">
                  <c:v>0.55907618282125227</c:v>
                </c:pt>
                <c:pt idx="7662">
                  <c:v>0.56098205709664817</c:v>
                </c:pt>
                <c:pt idx="7663">
                  <c:v>0.56884542209751288</c:v>
                </c:pt>
                <c:pt idx="7664">
                  <c:v>0.58027832494200704</c:v>
                </c:pt>
                <c:pt idx="7665">
                  <c:v>0.59367774201943624</c:v>
                </c:pt>
                <c:pt idx="7666">
                  <c:v>0.60856335920691362</c:v>
                </c:pt>
                <c:pt idx="7667">
                  <c:v>0.62468363275450245</c:v>
                </c:pt>
                <c:pt idx="7668">
                  <c:v>0.64251003119112182</c:v>
                </c:pt>
                <c:pt idx="7669">
                  <c:v>0.66121303308725199</c:v>
                </c:pt>
                <c:pt idx="7670">
                  <c:v>0.68105440289785646</c:v>
                </c:pt>
                <c:pt idx="7671">
                  <c:v>0.70118355877502547</c:v>
                </c:pt>
                <c:pt idx="7672">
                  <c:v>0.72102914123774464</c:v>
                </c:pt>
                <c:pt idx="7673">
                  <c:v>0.73931723892700973</c:v>
                </c:pt>
                <c:pt idx="7674">
                  <c:v>0.75754979517511922</c:v>
                </c:pt>
                <c:pt idx="7675">
                  <c:v>0.77573336933691872</c:v>
                </c:pt>
                <c:pt idx="7676">
                  <c:v>0.79476731187068328</c:v>
                </c:pt>
                <c:pt idx="7677">
                  <c:v>0.8140195112806814</c:v>
                </c:pt>
                <c:pt idx="7678">
                  <c:v>0.833427166707151</c:v>
                </c:pt>
                <c:pt idx="7679">
                  <c:v>0.85303598261090585</c:v>
                </c:pt>
                <c:pt idx="7680">
                  <c:v>0.87444063846390718</c:v>
                </c:pt>
                <c:pt idx="7681">
                  <c:v>0.8972725264688004</c:v>
                </c:pt>
                <c:pt idx="7682">
                  <c:v>0.92077302932880367</c:v>
                </c:pt>
                <c:pt idx="7683">
                  <c:v>0.94487817076676051</c:v>
                </c:pt>
                <c:pt idx="7684">
                  <c:v>0.96890046873634916</c:v>
                </c:pt>
                <c:pt idx="7685">
                  <c:v>0.99246902101731571</c:v>
                </c:pt>
                <c:pt idx="7686">
                  <c:v>1.015620107183743</c:v>
                </c:pt>
                <c:pt idx="7687">
                  <c:v>1.0390332717898789</c:v>
                </c:pt>
                <c:pt idx="7688">
                  <c:v>1.062334511651418</c:v>
                </c:pt>
                <c:pt idx="7689">
                  <c:v>1.0832247093216647</c:v>
                </c:pt>
                <c:pt idx="7690">
                  <c:v>1.1016903918121861</c:v>
                </c:pt>
                <c:pt idx="7691">
                  <c:v>1.1192140225095155</c:v>
                </c:pt>
                <c:pt idx="7692">
                  <c:v>1.1361516494614881</c:v>
                </c:pt>
                <c:pt idx="7693">
                  <c:v>1.1525469606326002</c:v>
                </c:pt>
                <c:pt idx="7694">
                  <c:v>1.1684479554614977</c:v>
                </c:pt>
                <c:pt idx="7695">
                  <c:v>1.1837444020848895</c:v>
                </c:pt>
                <c:pt idx="7696">
                  <c:v>1.1995088129836644</c:v>
                </c:pt>
                <c:pt idx="7697">
                  <c:v>1.216489909067918</c:v>
                </c:pt>
                <c:pt idx="7698">
                  <c:v>1.2346452640785497</c:v>
                </c:pt>
                <c:pt idx="7699">
                  <c:v>1.2520714939084683</c:v>
                </c:pt>
                <c:pt idx="7700">
                  <c:v>1.2689261586967258</c:v>
                </c:pt>
                <c:pt idx="7701">
                  <c:v>1.2852711053480674</c:v>
                </c:pt>
                <c:pt idx="7702">
                  <c:v>1.3010580604128432</c:v>
                </c:pt>
                <c:pt idx="7703">
                  <c:v>1.316529066336287</c:v>
                </c:pt>
                <c:pt idx="7704">
                  <c:v>1.3317579429567539</c:v>
                </c:pt>
                <c:pt idx="7705">
                  <c:v>1.3470745708920435</c:v>
                </c:pt>
                <c:pt idx="7706">
                  <c:v>1.3630287090906354</c:v>
                </c:pt>
                <c:pt idx="7707">
                  <c:v>1.380022749193252</c:v>
                </c:pt>
                <c:pt idx="7708">
                  <c:v>1.3980978647803994</c:v>
                </c:pt>
                <c:pt idx="7709">
                  <c:v>1.417177086051062</c:v>
                </c:pt>
                <c:pt idx="7710">
                  <c:v>1.4368221180627108</c:v>
                </c:pt>
                <c:pt idx="7711">
                  <c:v>1.4554391548965462</c:v>
                </c:pt>
                <c:pt idx="7712">
                  <c:v>1.4735895341080192</c:v>
                </c:pt>
                <c:pt idx="7713">
                  <c:v>1.4908481538498413</c:v>
                </c:pt>
                <c:pt idx="7714">
                  <c:v>1.5069908104088283</c:v>
                </c:pt>
                <c:pt idx="7715">
                  <c:v>1.5224302684049125</c:v>
                </c:pt>
                <c:pt idx="7716">
                  <c:v>1.531799601918127</c:v>
                </c:pt>
                <c:pt idx="7717">
                  <c:v>1.5450129290539116</c:v>
                </c:pt>
                <c:pt idx="7718">
                  <c:v>1.5578899260724575</c:v>
                </c:pt>
                <c:pt idx="7719">
                  <c:v>1.5707416940221091</c:v>
                </c:pt>
                <c:pt idx="7720">
                  <c:v>1.5838671073140222</c:v>
                </c:pt>
                <c:pt idx="7721">
                  <c:v>1.5974897810231448</c:v>
                </c:pt>
                <c:pt idx="7722">
                  <c:v>1.6110459755854944</c:v>
                </c:pt>
                <c:pt idx="7723">
                  <c:v>1.6246266639270592</c:v>
                </c:pt>
                <c:pt idx="7724">
                  <c:v>1.6380105069125255</c:v>
                </c:pt>
                <c:pt idx="7725">
                  <c:v>1.6498543077076759</c:v>
                </c:pt>
                <c:pt idx="7726">
                  <c:v>1.6628285263924147</c:v>
                </c:pt>
                <c:pt idx="7727">
                  <c:v>1.6749781338568031</c:v>
                </c:pt>
                <c:pt idx="7728">
                  <c:v>1.6872302171324691</c:v>
                </c:pt>
                <c:pt idx="7729">
                  <c:v>1.6988778900628843</c:v>
                </c:pt>
                <c:pt idx="7730">
                  <c:v>1.7094394289617347</c:v>
                </c:pt>
                <c:pt idx="7731">
                  <c:v>1.7206827017535897</c:v>
                </c:pt>
                <c:pt idx="7732">
                  <c:v>1.7314653234921942</c:v>
                </c:pt>
                <c:pt idx="7733">
                  <c:v>1.7427700631778098</c:v>
                </c:pt>
                <c:pt idx="7734">
                  <c:v>1.7540472315239661</c:v>
                </c:pt>
                <c:pt idx="7735">
                  <c:v>1.7647896464855464</c:v>
                </c:pt>
                <c:pt idx="7736">
                  <c:v>1.7758119041148483</c:v>
                </c:pt>
                <c:pt idx="7737">
                  <c:v>1.7865839535804526</c:v>
                </c:pt>
                <c:pt idx="7738">
                  <c:v>1.7975550046846871</c:v>
                </c:pt>
                <c:pt idx="7739">
                  <c:v>1.8093968089220147</c:v>
                </c:pt>
                <c:pt idx="7740">
                  <c:v>1.8219770148582153</c:v>
                </c:pt>
                <c:pt idx="7741">
                  <c:v>1.8348341889961903</c:v>
                </c:pt>
                <c:pt idx="7742">
                  <c:v>1.8474236461671787</c:v>
                </c:pt>
                <c:pt idx="7743">
                  <c:v>1.8603589397749969</c:v>
                </c:pt>
                <c:pt idx="7744">
                  <c:v>1.8728412593709916</c:v>
                </c:pt>
                <c:pt idx="7745">
                  <c:v>1.8856755345419873</c:v>
                </c:pt>
                <c:pt idx="7746">
                  <c:v>1.8987696074686606</c:v>
                </c:pt>
                <c:pt idx="7747">
                  <c:v>1.9114836793500869</c:v>
                </c:pt>
                <c:pt idx="7748">
                  <c:v>1.9236935983903383</c:v>
                </c:pt>
                <c:pt idx="7749">
                  <c:v>1.9356279906349829</c:v>
                </c:pt>
                <c:pt idx="7750">
                  <c:v>1.9469752639074143</c:v>
                </c:pt>
                <c:pt idx="7751">
                  <c:v>1.9579296994879978</c:v>
                </c:pt>
                <c:pt idx="7752">
                  <c:v>1.9688531827670486</c:v>
                </c:pt>
                <c:pt idx="7753">
                  <c:v>1.9799106432583276</c:v>
                </c:pt>
                <c:pt idx="7754">
                  <c:v>1.9809518867854021</c:v>
                </c:pt>
                <c:pt idx="7755">
                  <c:v>1.979311795118442</c:v>
                </c:pt>
                <c:pt idx="7756">
                  <c:v>1.9777604788641827</c:v>
                </c:pt>
                <c:pt idx="7757">
                  <c:v>1.9776987700876358</c:v>
                </c:pt>
                <c:pt idx="7758">
                  <c:v>1.9799435706142876</c:v>
                </c:pt>
                <c:pt idx="7759">
                  <c:v>1.9827381341900108</c:v>
                </c:pt>
                <c:pt idx="7760">
                  <c:v>1.9872140814811292</c:v>
                </c:pt>
                <c:pt idx="7761">
                  <c:v>1.9879641013343319</c:v>
                </c:pt>
                <c:pt idx="7762">
                  <c:v>1.9887582074016947</c:v>
                </c:pt>
                <c:pt idx="7763">
                  <c:v>1.9894871254327366</c:v>
                </c:pt>
                <c:pt idx="7764">
                  <c:v>1.99049884933301</c:v>
                </c:pt>
                <c:pt idx="7765">
                  <c:v>1.9919306273123767</c:v>
                </c:pt>
                <c:pt idx="7766">
                  <c:v>1.9934908880567026</c:v>
                </c:pt>
                <c:pt idx="7767">
                  <c:v>1.9951076827387335</c:v>
                </c:pt>
                <c:pt idx="7768">
                  <c:v>1.9968827647387031</c:v>
                </c:pt>
                <c:pt idx="7769">
                  <c:v>1.9989788856811037</c:v>
                </c:pt>
                <c:pt idx="7770">
                  <c:v>2.0011643378806152</c:v>
                </c:pt>
                <c:pt idx="7771">
                  <c:v>2.0102184598433497</c:v>
                </c:pt>
                <c:pt idx="7772">
                  <c:v>2.0193684615921028</c:v>
                </c:pt>
                <c:pt idx="7773">
                  <c:v>2.0286763627161815</c:v>
                </c:pt>
                <c:pt idx="7774">
                  <c:v>2.0384125122201691</c:v>
                </c:pt>
                <c:pt idx="7775">
                  <c:v>2.0488663694385711</c:v>
                </c:pt>
                <c:pt idx="7776">
                  <c:v>2.0595950302780666</c:v>
                </c:pt>
                <c:pt idx="7777">
                  <c:v>2.070703791314676</c:v>
                </c:pt>
                <c:pt idx="7778">
                  <c:v>2.0818898101332741</c:v>
                </c:pt>
                <c:pt idx="7779">
                  <c:v>2.092839681149826</c:v>
                </c:pt>
                <c:pt idx="7780">
                  <c:v>2.1036853851651993</c:v>
                </c:pt>
                <c:pt idx="7781">
                  <c:v>2.1145218862138275</c:v>
                </c:pt>
                <c:pt idx="7782">
                  <c:v>2.1248013361329541</c:v>
                </c:pt>
                <c:pt idx="7783">
                  <c:v>2.1330411114527457</c:v>
                </c:pt>
                <c:pt idx="7784">
                  <c:v>2.1415204076722505</c:v>
                </c:pt>
                <c:pt idx="7785">
                  <c:v>2.1516861738595647</c:v>
                </c:pt>
                <c:pt idx="7786">
                  <c:v>2.1630451140608384</c:v>
                </c:pt>
                <c:pt idx="7787">
                  <c:v>2.1735070651240713</c:v>
                </c:pt>
                <c:pt idx="7788">
                  <c:v>2.1847763762076817</c:v>
                </c:pt>
                <c:pt idx="7789">
                  <c:v>2.1961853614598796</c:v>
                </c:pt>
                <c:pt idx="7790">
                  <c:v>2.2072526460919191</c:v>
                </c:pt>
                <c:pt idx="7791">
                  <c:v>2.2122198775729465</c:v>
                </c:pt>
                <c:pt idx="7792">
                  <c:v>2.2154483062424917</c:v>
                </c:pt>
                <c:pt idx="7793">
                  <c:v>2.2192737575549617</c:v>
                </c:pt>
                <c:pt idx="7794">
                  <c:v>2.2204017686768927</c:v>
                </c:pt>
                <c:pt idx="7795">
                  <c:v>2.2216297525716735</c:v>
                </c:pt>
                <c:pt idx="7796">
                  <c:v>2.2222954380714968</c:v>
                </c:pt>
                <c:pt idx="7797">
                  <c:v>2.2232720881237538</c:v>
                </c:pt>
                <c:pt idx="7798">
                  <c:v>2.2298466997279869</c:v>
                </c:pt>
                <c:pt idx="7799">
                  <c:v>2.2374401550299319</c:v>
                </c:pt>
                <c:pt idx="7800">
                  <c:v>2.2472517422620548</c:v>
                </c:pt>
                <c:pt idx="7801">
                  <c:v>2.2577495105988494</c:v>
                </c:pt>
                <c:pt idx="7802">
                  <c:v>2.2680653559615176</c:v>
                </c:pt>
                <c:pt idx="7803">
                  <c:v>2.2783256303387538</c:v>
                </c:pt>
                <c:pt idx="7804">
                  <c:v>2.2886433917036335</c:v>
                </c:pt>
                <c:pt idx="7805">
                  <c:v>2.2991496452325899</c:v>
                </c:pt>
                <c:pt idx="7806">
                  <c:v>2.3104136382308376</c:v>
                </c:pt>
                <c:pt idx="7807">
                  <c:v>2.322117857054478</c:v>
                </c:pt>
                <c:pt idx="7808">
                  <c:v>2.3339083556254625</c:v>
                </c:pt>
                <c:pt idx="7809">
                  <c:v>2.3452472025201772</c:v>
                </c:pt>
                <c:pt idx="7810">
                  <c:v>2.3573681115255751</c:v>
                </c:pt>
                <c:pt idx="7811">
                  <c:v>2.3700818651531312</c:v>
                </c:pt>
                <c:pt idx="7812">
                  <c:v>2.3815239891701672</c:v>
                </c:pt>
                <c:pt idx="7813">
                  <c:v>2.3936525648892917</c:v>
                </c:pt>
                <c:pt idx="7814">
                  <c:v>2.40606193166396</c:v>
                </c:pt>
                <c:pt idx="7815">
                  <c:v>2.417098322844192</c:v>
                </c:pt>
                <c:pt idx="7816">
                  <c:v>2.4299793633269462</c:v>
                </c:pt>
                <c:pt idx="7817">
                  <c:v>2.4431405033323776</c:v>
                </c:pt>
                <c:pt idx="7818">
                  <c:v>2.4566657805695353</c:v>
                </c:pt>
                <c:pt idx="7819">
                  <c:v>2.4701740166038246</c:v>
                </c:pt>
                <c:pt idx="7820">
                  <c:v>2.4842706633994704</c:v>
                </c:pt>
                <c:pt idx="7821">
                  <c:v>2.4981953616156898</c:v>
                </c:pt>
                <c:pt idx="7822">
                  <c:v>2.5116546579252859</c:v>
                </c:pt>
                <c:pt idx="7823">
                  <c:v>2.5260915184059765</c:v>
                </c:pt>
                <c:pt idx="7824">
                  <c:v>2.5304802037605341</c:v>
                </c:pt>
                <c:pt idx="7825">
                  <c:v>2.5323996822346628</c:v>
                </c:pt>
                <c:pt idx="7826">
                  <c:v>2.5363632544731938</c:v>
                </c:pt>
                <c:pt idx="7827">
                  <c:v>2.5424859378578324</c:v>
                </c:pt>
                <c:pt idx="7828">
                  <c:v>2.5507814906520236</c:v>
                </c:pt>
                <c:pt idx="7829">
                  <c:v>2.5601833138853327</c:v>
                </c:pt>
                <c:pt idx="7830">
                  <c:v>2.5704738930236286</c:v>
                </c:pt>
                <c:pt idx="7831">
                  <c:v>2.5802878631650126</c:v>
                </c:pt>
                <c:pt idx="7832">
                  <c:v>2.5806804829187975</c:v>
                </c:pt>
                <c:pt idx="7833">
                  <c:v>2.5788509456025301</c:v>
                </c:pt>
                <c:pt idx="7834">
                  <c:v>2.576021804382659</c:v>
                </c:pt>
                <c:pt idx="7835">
                  <c:v>2.5731721136155756</c:v>
                </c:pt>
                <c:pt idx="7836">
                  <c:v>2.5703079357539105</c:v>
                </c:pt>
                <c:pt idx="7837">
                  <c:v>2.5675567253241658</c:v>
                </c:pt>
                <c:pt idx="7838">
                  <c:v>2.5649002671905468</c:v>
                </c:pt>
                <c:pt idx="7839">
                  <c:v>2.5622953761469129</c:v>
                </c:pt>
                <c:pt idx="7840">
                  <c:v>2.5597035408544944</c:v>
                </c:pt>
                <c:pt idx="7841">
                  <c:v>2.557115910562513</c:v>
                </c:pt>
                <c:pt idx="7842">
                  <c:v>2.5545255886236649</c:v>
                </c:pt>
                <c:pt idx="7843">
                  <c:v>2.5519257962982493</c:v>
                </c:pt>
                <c:pt idx="7844">
                  <c:v>2.5493071689076299</c:v>
                </c:pt>
                <c:pt idx="7845">
                  <c:v>2.5466754574656902</c:v>
                </c:pt>
                <c:pt idx="7846">
                  <c:v>2.5439986449653347</c:v>
                </c:pt>
                <c:pt idx="7847">
                  <c:v>2.5415471229226236</c:v>
                </c:pt>
                <c:pt idx="7848">
                  <c:v>2.5391589126063367</c:v>
                </c:pt>
                <c:pt idx="7849">
                  <c:v>2.5365485279356603</c:v>
                </c:pt>
                <c:pt idx="7850">
                  <c:v>2.5338236940621339</c:v>
                </c:pt>
                <c:pt idx="7851">
                  <c:v>2.5312432752184413</c:v>
                </c:pt>
                <c:pt idx="7852">
                  <c:v>2.5293425688867437</c:v>
                </c:pt>
                <c:pt idx="7853">
                  <c:v>2.5289303870689044</c:v>
                </c:pt>
                <c:pt idx="7854">
                  <c:v>2.5267758394926467</c:v>
                </c:pt>
                <c:pt idx="7855">
                  <c:v>2.5242952458517931</c:v>
                </c:pt>
                <c:pt idx="7856">
                  <c:v>2.522192615939038</c:v>
                </c:pt>
                <c:pt idx="7857">
                  <c:v>2.5213605799667658</c:v>
                </c:pt>
                <c:pt idx="7858">
                  <c:v>2.5231719886648407</c:v>
                </c:pt>
                <c:pt idx="7859">
                  <c:v>2.5278132918433744</c:v>
                </c:pt>
                <c:pt idx="7860">
                  <c:v>2.5338686151104426</c:v>
                </c:pt>
                <c:pt idx="7861">
                  <c:v>2.5409511748638818</c:v>
                </c:pt>
                <c:pt idx="7862">
                  <c:v>2.5493364273040573</c:v>
                </c:pt>
                <c:pt idx="7863">
                  <c:v>2.5558036234851036</c:v>
                </c:pt>
                <c:pt idx="7864">
                  <c:v>2.5605433178596457</c:v>
                </c:pt>
                <c:pt idx="7865">
                  <c:v>2.5666849382816537</c:v>
                </c:pt>
                <c:pt idx="7866">
                  <c:v>2.5763001945469517</c:v>
                </c:pt>
                <c:pt idx="7867">
                  <c:v>2.5877216518406021</c:v>
                </c:pt>
                <c:pt idx="7868">
                  <c:v>2.5984797396522206</c:v>
                </c:pt>
                <c:pt idx="7869">
                  <c:v>2.6098695085768262</c:v>
                </c:pt>
                <c:pt idx="7870">
                  <c:v>2.6207655921579573</c:v>
                </c:pt>
                <c:pt idx="7871">
                  <c:v>2.6328497045244732</c:v>
                </c:pt>
                <c:pt idx="7872">
                  <c:v>2.6461114726737858</c:v>
                </c:pt>
                <c:pt idx="7873">
                  <c:v>2.6625185698820806</c:v>
                </c:pt>
                <c:pt idx="7874">
                  <c:v>2.682188923463364</c:v>
                </c:pt>
                <c:pt idx="7875">
                  <c:v>2.7029701301678513</c:v>
                </c:pt>
                <c:pt idx="7876">
                  <c:v>2.7254940565009056</c:v>
                </c:pt>
                <c:pt idx="7877">
                  <c:v>2.7499587278768929</c:v>
                </c:pt>
                <c:pt idx="7878">
                  <c:v>2.7742061441781818</c:v>
                </c:pt>
                <c:pt idx="7879">
                  <c:v>2.7955846301714691</c:v>
                </c:pt>
                <c:pt idx="7880">
                  <c:v>2.8155085200689349</c:v>
                </c:pt>
                <c:pt idx="7881">
                  <c:v>2.8393737098024161</c:v>
                </c:pt>
                <c:pt idx="7882">
                  <c:v>2.8639936289045647</c:v>
                </c:pt>
                <c:pt idx="7883">
                  <c:v>2.890071187634879</c:v>
                </c:pt>
                <c:pt idx="7884">
                  <c:v>2.9155059602607265</c:v>
                </c:pt>
                <c:pt idx="7885">
                  <c:v>2.9413177343710171</c:v>
                </c:pt>
                <c:pt idx="7886">
                  <c:v>2.9692349141216128</c:v>
                </c:pt>
                <c:pt idx="7887">
                  <c:v>3.0008926178022119</c:v>
                </c:pt>
                <c:pt idx="7888">
                  <c:v>3.035258902870245</c:v>
                </c:pt>
                <c:pt idx="7889">
                  <c:v>3.0697238465864207</c:v>
                </c:pt>
                <c:pt idx="7890">
                  <c:v>3.1066609796633409</c:v>
                </c:pt>
                <c:pt idx="7891">
                  <c:v>3.1448318353438243</c:v>
                </c:pt>
                <c:pt idx="7892">
                  <c:v>3.1816405243848873</c:v>
                </c:pt>
                <c:pt idx="7893">
                  <c:v>3.2179089844058293</c:v>
                </c:pt>
                <c:pt idx="7894">
                  <c:v>3.2564818813407306</c:v>
                </c:pt>
                <c:pt idx="7895">
                  <c:v>3.2957060277564092</c:v>
                </c:pt>
                <c:pt idx="7896">
                  <c:v>3.3338920729842147</c:v>
                </c:pt>
                <c:pt idx="7897">
                  <c:v>3.3775141088493248</c:v>
                </c:pt>
                <c:pt idx="7898">
                  <c:v>3.422664885785462</c:v>
                </c:pt>
                <c:pt idx="7899">
                  <c:v>3.4681596246834476</c:v>
                </c:pt>
                <c:pt idx="7900">
                  <c:v>3.5155351152810677</c:v>
                </c:pt>
                <c:pt idx="7901">
                  <c:v>3.5672565287787554</c:v>
                </c:pt>
                <c:pt idx="7902">
                  <c:v>3.6218711385853424</c:v>
                </c:pt>
                <c:pt idx="7903">
                  <c:v>3.6796250447350363</c:v>
                </c:pt>
                <c:pt idx="7904">
                  <c:v>3.7379189286450201</c:v>
                </c:pt>
                <c:pt idx="7905">
                  <c:v>3.796157507087393</c:v>
                </c:pt>
                <c:pt idx="7906">
                  <c:v>3.8537554224089843</c:v>
                </c:pt>
                <c:pt idx="7907">
                  <c:v>3.9127618718581658</c:v>
                </c:pt>
                <c:pt idx="7908">
                  <c:v>3.9729847045225193</c:v>
                </c:pt>
                <c:pt idx="7909">
                  <c:v>4.0353295954190553</c:v>
                </c:pt>
                <c:pt idx="7910">
                  <c:v>4.0948430608602768</c:v>
                </c:pt>
                <c:pt idx="7911">
                  <c:v>4.1536628020605022</c:v>
                </c:pt>
                <c:pt idx="7912">
                  <c:v>4.2146322043620357</c:v>
                </c:pt>
                <c:pt idx="7913">
                  <c:v>4.2810723609857497</c:v>
                </c:pt>
                <c:pt idx="7914">
                  <c:v>4.3478046184449122</c:v>
                </c:pt>
                <c:pt idx="7915">
                  <c:v>4.4181008484790754</c:v>
                </c:pt>
                <c:pt idx="7916">
                  <c:v>4.4902096736296135</c:v>
                </c:pt>
                <c:pt idx="7917">
                  <c:v>4.5622282202981435</c:v>
                </c:pt>
                <c:pt idx="7918">
                  <c:v>0</c:v>
                </c:pt>
                <c:pt idx="7919">
                  <c:v>9.600000000000003E-2</c:v>
                </c:pt>
                <c:pt idx="7920">
                  <c:v>0.10170839807304161</c:v>
                </c:pt>
                <c:pt idx="7921">
                  <c:v>0.10761657429606801</c:v>
                </c:pt>
                <c:pt idx="7922">
                  <c:v>0.1137282001264803</c:v>
                </c:pt>
                <c:pt idx="7923">
                  <c:v>0.12002259551533029</c:v>
                </c:pt>
                <c:pt idx="7924">
                  <c:v>0.12660208180263988</c:v>
                </c:pt>
                <c:pt idx="7925">
                  <c:v>0.13364959910668836</c:v>
                </c:pt>
                <c:pt idx="7926">
                  <c:v>0.14125744550415925</c:v>
                </c:pt>
                <c:pt idx="7927">
                  <c:v>0.14921019828991466</c:v>
                </c:pt>
                <c:pt idx="7928">
                  <c:v>0.15802180663422982</c:v>
                </c:pt>
                <c:pt idx="7929">
                  <c:v>0.16805044123372967</c:v>
                </c:pt>
                <c:pt idx="7930">
                  <c:v>0.17860369474618001</c:v>
                </c:pt>
                <c:pt idx="7931">
                  <c:v>0.1900421190882253</c:v>
                </c:pt>
                <c:pt idx="7932">
                  <c:v>0.20185069086635954</c:v>
                </c:pt>
                <c:pt idx="7933">
                  <c:v>0.20433542787289313</c:v>
                </c:pt>
                <c:pt idx="7934">
                  <c:v>0.20390563130007736</c:v>
                </c:pt>
                <c:pt idx="7935">
                  <c:v>0.20342634270911608</c:v>
                </c:pt>
                <c:pt idx="7936">
                  <c:v>0.20293571279777939</c:v>
                </c:pt>
                <c:pt idx="7937">
                  <c:v>0.20245574809319355</c:v>
                </c:pt>
                <c:pt idx="7938">
                  <c:v>0.20196291329582919</c:v>
                </c:pt>
                <c:pt idx="7939">
                  <c:v>0.2014656783794849</c:v>
                </c:pt>
                <c:pt idx="7940">
                  <c:v>0.20099745814557529</c:v>
                </c:pt>
                <c:pt idx="7941">
                  <c:v>0.20053368088371001</c:v>
                </c:pt>
                <c:pt idx="7942">
                  <c:v>0.20007571429375126</c:v>
                </c:pt>
                <c:pt idx="7943">
                  <c:v>0.19961636784649558</c:v>
                </c:pt>
                <c:pt idx="7944">
                  <c:v>0.19920515305730843</c:v>
                </c:pt>
                <c:pt idx="7945">
                  <c:v>0.19884271462108655</c:v>
                </c:pt>
                <c:pt idx="7946">
                  <c:v>0.19881661100909745</c:v>
                </c:pt>
                <c:pt idx="7947">
                  <c:v>0.20001183567335779</c:v>
                </c:pt>
                <c:pt idx="7948">
                  <c:v>0.20314381882516391</c:v>
                </c:pt>
                <c:pt idx="7949">
                  <c:v>0.2078777107857778</c:v>
                </c:pt>
                <c:pt idx="7950">
                  <c:v>0.21502510780273004</c:v>
                </c:pt>
                <c:pt idx="7951">
                  <c:v>0.22405326641472137</c:v>
                </c:pt>
                <c:pt idx="7952">
                  <c:v>0.23345085811149602</c:v>
                </c:pt>
                <c:pt idx="7953">
                  <c:v>0.24256599284188629</c:v>
                </c:pt>
                <c:pt idx="7954">
                  <c:v>0.25216867005653482</c:v>
                </c:pt>
                <c:pt idx="7955">
                  <c:v>0.26246686132610447</c:v>
                </c:pt>
                <c:pt idx="7956">
                  <c:v>0.27345322544179285</c:v>
                </c:pt>
                <c:pt idx="7957">
                  <c:v>0.28397647614574384</c:v>
                </c:pt>
                <c:pt idx="7958">
                  <c:v>0.2951070040256053</c:v>
                </c:pt>
                <c:pt idx="7959">
                  <c:v>0.30613139721561899</c:v>
                </c:pt>
                <c:pt idx="7960">
                  <c:v>0.31482619546127572</c:v>
                </c:pt>
                <c:pt idx="7961">
                  <c:v>0.31409776425553992</c:v>
                </c:pt>
                <c:pt idx="7962">
                  <c:v>0.3135130782854238</c:v>
                </c:pt>
                <c:pt idx="7963">
                  <c:v>0.31444025209119708</c:v>
                </c:pt>
                <c:pt idx="7964">
                  <c:v>0.31909860524902073</c:v>
                </c:pt>
                <c:pt idx="7965">
                  <c:v>0.31839782854085497</c:v>
                </c:pt>
                <c:pt idx="7966">
                  <c:v>0.31769793410046504</c:v>
                </c:pt>
                <c:pt idx="7967">
                  <c:v>0.31749988740465634</c:v>
                </c:pt>
                <c:pt idx="7968">
                  <c:v>0.31773433948781993</c:v>
                </c:pt>
                <c:pt idx="7969">
                  <c:v>0.3175150461116199</c:v>
                </c:pt>
                <c:pt idx="7970">
                  <c:v>0.32020879191083429</c:v>
                </c:pt>
                <c:pt idx="7971">
                  <c:v>0.32596274123925151</c:v>
                </c:pt>
                <c:pt idx="7972">
                  <c:v>0.330655469330496</c:v>
                </c:pt>
                <c:pt idx="7973">
                  <c:v>0.33187315350527385</c:v>
                </c:pt>
                <c:pt idx="7974">
                  <c:v>0.33329891551217544</c:v>
                </c:pt>
                <c:pt idx="7975">
                  <c:v>0.33299973310377334</c:v>
                </c:pt>
                <c:pt idx="7976">
                  <c:v>0.33299044444543091</c:v>
                </c:pt>
                <c:pt idx="7977">
                  <c:v>0.33223787631262675</c:v>
                </c:pt>
                <c:pt idx="7978">
                  <c:v>0.33153951353525207</c:v>
                </c:pt>
                <c:pt idx="7979">
                  <c:v>0.33080840919731158</c:v>
                </c:pt>
                <c:pt idx="7980">
                  <c:v>0.33008935701433223</c:v>
                </c:pt>
                <c:pt idx="7981">
                  <c:v>0.32937408058027628</c:v>
                </c:pt>
                <c:pt idx="7982">
                  <c:v>0.32866693734247082</c:v>
                </c:pt>
                <c:pt idx="7983">
                  <c:v>0.32794440278176701</c:v>
                </c:pt>
                <c:pt idx="7984">
                  <c:v>0.32721223569699798</c:v>
                </c:pt>
                <c:pt idx="7985">
                  <c:v>0.32649806498406397</c:v>
                </c:pt>
                <c:pt idx="7986">
                  <c:v>0.32582121107207895</c:v>
                </c:pt>
                <c:pt idx="7987">
                  <c:v>0.32514645500957873</c:v>
                </c:pt>
                <c:pt idx="7988">
                  <c:v>0.32449826606743903</c:v>
                </c:pt>
                <c:pt idx="7989">
                  <c:v>0.32385270005315892</c:v>
                </c:pt>
                <c:pt idx="7990">
                  <c:v>0.32319973662871032</c:v>
                </c:pt>
                <c:pt idx="7991">
                  <c:v>0.32255873696372461</c:v>
                </c:pt>
                <c:pt idx="7992">
                  <c:v>0.32192294846695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D5-421B-A7BA-BF9E8D530DB7}"/>
            </c:ext>
          </c:extLst>
        </c:ser>
        <c:ser>
          <c:idx val="1"/>
          <c:order val="1"/>
          <c:tx>
            <c:strRef>
              <c:f>Diamond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iamond!$AD$9:$AD$30</c:f>
              <c:numCache>
                <c:formatCode>General</c:formatCode>
                <c:ptCount val="22"/>
                <c:pt idx="0">
                  <c:v>2003.1627853881278</c:v>
                </c:pt>
                <c:pt idx="1">
                  <c:v>2004.1655251141551</c:v>
                </c:pt>
                <c:pt idx="2">
                  <c:v>2005.1655251141551</c:v>
                </c:pt>
                <c:pt idx="3">
                  <c:v>2006.1682648401825</c:v>
                </c:pt>
                <c:pt idx="4">
                  <c:v>2007.1694063926941</c:v>
                </c:pt>
                <c:pt idx="5">
                  <c:v>2008.1721461187215</c:v>
                </c:pt>
                <c:pt idx="6">
                  <c:v>2009.1721461187215</c:v>
                </c:pt>
                <c:pt idx="7">
                  <c:v>2010.174885844749</c:v>
                </c:pt>
                <c:pt idx="8">
                  <c:v>2011.1776255707764</c:v>
                </c:pt>
                <c:pt idx="9">
                  <c:v>2012.1803652968038</c:v>
                </c:pt>
                <c:pt idx="10">
                  <c:v>2013.1803652968038</c:v>
                </c:pt>
                <c:pt idx="11">
                  <c:v>2014.1831050228311</c:v>
                </c:pt>
                <c:pt idx="12">
                  <c:v>2015.1858447488585</c:v>
                </c:pt>
                <c:pt idx="13">
                  <c:v>2016.1885844748858</c:v>
                </c:pt>
                <c:pt idx="14">
                  <c:v>2017.1885844748858</c:v>
                </c:pt>
                <c:pt idx="15">
                  <c:v>2018.1913242009134</c:v>
                </c:pt>
                <c:pt idx="16">
                  <c:v>2019.1940639269408</c:v>
                </c:pt>
                <c:pt idx="17">
                  <c:v>2020.1968036529681</c:v>
                </c:pt>
                <c:pt idx="18">
                  <c:v>2021.1968036529681</c:v>
                </c:pt>
                <c:pt idx="19">
                  <c:v>2022.1995433789955</c:v>
                </c:pt>
                <c:pt idx="20">
                  <c:v>2023.2022831050228</c:v>
                </c:pt>
                <c:pt idx="21">
                  <c:v>2024.2050228310502</c:v>
                </c:pt>
              </c:numCache>
            </c:numRef>
          </c:xVal>
          <c:yVal>
            <c:numRef>
              <c:f>Diamond!$AE$9:$AE$30</c:f>
              <c:numCache>
                <c:formatCode>General</c:formatCode>
                <c:ptCount val="22"/>
                <c:pt idx="0">
                  <c:v>0.73488756140784683</c:v>
                </c:pt>
                <c:pt idx="1">
                  <c:v>0.37419067883159152</c:v>
                </c:pt>
                <c:pt idx="2">
                  <c:v>0.13110766464858234</c:v>
                </c:pt>
                <c:pt idx="3">
                  <c:v>0.52620615339183729</c:v>
                </c:pt>
                <c:pt idx="4">
                  <c:v>0.58524767454811566</c:v>
                </c:pt>
                <c:pt idx="5">
                  <c:v>0.61042498338686058</c:v>
                </c:pt>
                <c:pt idx="6">
                  <c:v>0.93477156264042471</c:v>
                </c:pt>
                <c:pt idx="7">
                  <c:v>1.043881257918353</c:v>
                </c:pt>
                <c:pt idx="8">
                  <c:v>0.46786836459592884</c:v>
                </c:pt>
                <c:pt idx="9">
                  <c:v>0.70261696080252933</c:v>
                </c:pt>
                <c:pt idx="10">
                  <c:v>0.57081508725512131</c:v>
                </c:pt>
                <c:pt idx="11">
                  <c:v>0.35647321476806998</c:v>
                </c:pt>
                <c:pt idx="12">
                  <c:v>0.46616870307845776</c:v>
                </c:pt>
                <c:pt idx="13">
                  <c:v>0.22300477205102984</c:v>
                </c:pt>
                <c:pt idx="14">
                  <c:v>0.50563109698009556</c:v>
                </c:pt>
                <c:pt idx="15">
                  <c:v>1.4817669385048802</c:v>
                </c:pt>
                <c:pt idx="16">
                  <c:v>0.46487854579437027</c:v>
                </c:pt>
                <c:pt idx="17">
                  <c:v>2.2082905163949338</c:v>
                </c:pt>
                <c:pt idx="18">
                  <c:v>2.7505018216223163</c:v>
                </c:pt>
                <c:pt idx="19">
                  <c:v>0.92477284113393465</c:v>
                </c:pt>
                <c:pt idx="20">
                  <c:v>0.37760584285671867</c:v>
                </c:pt>
                <c:pt idx="21">
                  <c:v>2.22229543807149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D5-421B-A7BA-BF9E8D530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Diamond!$S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